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  <c r="FC951">
        <v>397</v>
      </c>
    </row>
    <row r="952" spans="2:159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  <c r="FC952">
        <v>13</v>
      </c>
    </row>
    <row r="953" spans="2:159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</row>
    <row r="954" spans="2:159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  <c r="FC954">
        <v>16</v>
      </c>
    </row>
    <row r="955" spans="2:159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  <c r="FC955">
        <v>3</v>
      </c>
    </row>
    <row r="956" spans="2:159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  <c r="FC956">
        <v>257</v>
      </c>
    </row>
    <row r="957" spans="2:159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  <c r="FC957">
        <v>113</v>
      </c>
    </row>
    <row r="958" spans="2:159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  <c r="FC958">
        <v>182</v>
      </c>
    </row>
    <row r="959" spans="2:159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  <c r="FC959">
        <v>50</v>
      </c>
    </row>
    <row r="960" spans="2:159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  <c r="FC960">
        <v>22</v>
      </c>
    </row>
    <row r="961" spans="2:159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  <c r="FC961">
        <v>130</v>
      </c>
    </row>
    <row r="962" spans="2:159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  <c r="FC962">
        <v>19</v>
      </c>
    </row>
    <row r="963" spans="2:159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  <c r="FC963">
        <v>11</v>
      </c>
    </row>
    <row r="964" spans="2:159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  <c r="FC964">
        <v>3</v>
      </c>
    </row>
    <row r="965" spans="2:159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  <c r="FC965">
        <v>178</v>
      </c>
    </row>
    <row r="966" spans="2:159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  <c r="FC966">
        <v>6459</v>
      </c>
    </row>
    <row r="967" spans="2:159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  <c r="FC967">
        <v>99</v>
      </c>
    </row>
    <row r="968" spans="2:159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  <c r="FC968">
        <v>2911</v>
      </c>
    </row>
    <row r="969" spans="2:159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  <c r="FC969">
        <v>32</v>
      </c>
    </row>
    <row r="970" spans="2:159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  <c r="FC970">
        <v>38</v>
      </c>
    </row>
    <row r="971" spans="2:159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  <c r="FC971">
        <v>2466</v>
      </c>
    </row>
    <row r="972" spans="2:159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  <c r="FC972">
        <v>568</v>
      </c>
    </row>
    <row r="973" spans="2:159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  <c r="FC973">
        <v>44</v>
      </c>
    </row>
    <row r="974" spans="2:159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  <c r="FC974">
        <v>33</v>
      </c>
    </row>
    <row r="975" spans="2:159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  <c r="FC975">
        <v>400</v>
      </c>
    </row>
    <row r="976" spans="2:159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  <c r="FC976">
        <v>37</v>
      </c>
    </row>
    <row r="977" spans="2:159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  <c r="FC977">
        <v>103</v>
      </c>
    </row>
    <row r="978" spans="2:159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  <c r="FC978">
        <v>1625</v>
      </c>
    </row>
    <row r="979" spans="2:159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  <c r="FC979">
        <v>600</v>
      </c>
    </row>
    <row r="980" spans="2:159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  <c r="FC980">
        <v>56</v>
      </c>
    </row>
    <row r="981" spans="2:159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  <c r="FC981">
        <v>274</v>
      </c>
    </row>
    <row r="982" spans="2:159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  <c r="FC982">
        <v>27</v>
      </c>
    </row>
    <row r="983" spans="2:159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  <c r="FC983">
        <v>132</v>
      </c>
    </row>
    <row r="984" spans="2:159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  <c r="FC984">
        <v>190</v>
      </c>
    </row>
    <row r="985" spans="2:159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  <c r="FC985">
        <v>241</v>
      </c>
    </row>
    <row r="986" spans="2:159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  <c r="FC986">
        <v>140</v>
      </c>
    </row>
    <row r="987" spans="2:159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  <c r="FC987">
        <v>412</v>
      </c>
    </row>
    <row r="988" spans="2:159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  <c r="FC988">
        <v>255</v>
      </c>
    </row>
    <row r="989" spans="2:159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  <c r="FC989">
        <v>2705</v>
      </c>
    </row>
    <row r="990" spans="2:159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  <c r="FC990">
        <v>86</v>
      </c>
    </row>
    <row r="991" spans="2:159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  <c r="FC991">
        <v>351</v>
      </c>
    </row>
    <row r="992" spans="2:159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  <c r="FC992">
        <v>24</v>
      </c>
    </row>
    <row r="993" spans="2:159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  <c r="FC993">
        <v>121</v>
      </c>
    </row>
    <row r="994" spans="2:159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  <c r="FC994">
        <v>64</v>
      </c>
    </row>
    <row r="995" spans="2:159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  <c r="FC995">
        <v>29</v>
      </c>
    </row>
    <row r="996" spans="2:159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  <c r="FC996">
        <v>280</v>
      </c>
    </row>
    <row r="997" spans="2:159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  <c r="FC997">
        <v>184</v>
      </c>
    </row>
    <row r="998" spans="2:159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  <c r="FC998">
        <v>1398</v>
      </c>
    </row>
    <row r="999" spans="2:159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  <c r="FC999">
        <v>394</v>
      </c>
    </row>
    <row r="1000" spans="2:159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  <c r="FC1000">
        <v>201</v>
      </c>
    </row>
    <row r="1001" spans="2:159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  <c r="FC1001">
        <v>1337</v>
      </c>
    </row>
    <row r="1002" spans="2:159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  <c r="FC1002">
        <v>211</v>
      </c>
    </row>
    <row r="1003" spans="2:159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  <c r="FC1003">
        <v>509</v>
      </c>
    </row>
    <row r="1004" spans="2:159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  <c r="FC1004">
        <v>63</v>
      </c>
    </row>
    <row r="1005" spans="2:159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  <c r="FC1005">
        <v>433</v>
      </c>
    </row>
    <row r="1006" spans="2:159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  <c r="FC1006">
        <v>96</v>
      </c>
    </row>
    <row r="1007" spans="2:159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  <c r="FC1007">
        <v>65</v>
      </c>
    </row>
    <row r="1008" spans="2:159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  <c r="FC1008">
        <v>58</v>
      </c>
    </row>
    <row r="1009" spans="2:159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  <c r="FC1009">
        <v>164</v>
      </c>
    </row>
    <row r="1010" spans="2:159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  <c r="FC1010">
        <v>1205</v>
      </c>
    </row>
    <row r="1011" spans="2:159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  <c r="FC1011">
        <v>47</v>
      </c>
    </row>
    <row r="1012" spans="2:159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  <c r="FC1012">
        <v>406</v>
      </c>
    </row>
    <row r="1013" spans="2:159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  <c r="FC1013">
        <v>412</v>
      </c>
    </row>
    <row r="1014" spans="2:159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  <c r="FC1014">
        <v>4525</v>
      </c>
    </row>
    <row r="1015" spans="2:159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  <c r="FC1015">
        <v>494</v>
      </c>
    </row>
    <row r="1016" spans="2:159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  <c r="FC1016">
        <v>197</v>
      </c>
    </row>
    <row r="1017" spans="2:159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  <c r="FC1017">
        <v>624</v>
      </c>
    </row>
    <row r="1018" spans="2:159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  <c r="FC1018">
        <v>10996</v>
      </c>
    </row>
    <row r="1019" spans="2:159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  <c r="FC1019">
        <v>374</v>
      </c>
    </row>
    <row r="1020" spans="2:159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  <c r="FC1020">
        <v>22</v>
      </c>
    </row>
    <row r="1021" spans="2:159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  <c r="FC1021">
        <v>176</v>
      </c>
    </row>
    <row r="1022" spans="2:159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  <c r="FC1022">
        <v>214</v>
      </c>
    </row>
    <row r="1023" spans="2:159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  <c r="FC1023">
        <v>275</v>
      </c>
    </row>
    <row r="1024" spans="2:159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  <c r="FC1024">
        <v>307</v>
      </c>
    </row>
    <row r="1025" spans="2:159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  <c r="FC1025">
        <v>90</v>
      </c>
    </row>
    <row r="1026" spans="2:159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  <c r="FC1026">
        <v>383</v>
      </c>
    </row>
    <row r="1027" spans="2:159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  <c r="FC1027">
        <v>13</v>
      </c>
    </row>
    <row r="1028" spans="2:159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  <c r="FC1028">
        <v>132</v>
      </c>
    </row>
    <row r="1029" spans="2:159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  <c r="FC1029">
        <v>40</v>
      </c>
    </row>
    <row r="1030" spans="2:159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  <c r="FC1030">
        <v>20</v>
      </c>
    </row>
    <row r="1031" spans="2:159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  <c r="FC1031">
        <v>108</v>
      </c>
    </row>
    <row r="1032" spans="2:159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  <c r="FC1032">
        <v>6</v>
      </c>
    </row>
    <row r="1033" spans="2:159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  <c r="FC1033">
        <v>630</v>
      </c>
    </row>
    <row r="1034" spans="2:159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  <c r="FC1034">
        <v>26</v>
      </c>
    </row>
    <row r="1035" spans="2:159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  <c r="FC1035">
        <v>54</v>
      </c>
    </row>
    <row r="1036" spans="2:159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  <c r="FC1036">
        <v>159</v>
      </c>
    </row>
    <row r="1037" spans="2:159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  <c r="FC1037">
        <v>74</v>
      </c>
    </row>
    <row r="1038" spans="2:159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  <c r="FC1038">
        <v>113</v>
      </c>
    </row>
    <row r="1039" spans="2:159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  <c r="FC1039">
        <v>52</v>
      </c>
    </row>
    <row r="1040" spans="2:159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  <c r="FC1040">
        <v>1705</v>
      </c>
    </row>
    <row r="1041" spans="2:159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  <c r="FC1041">
        <v>152</v>
      </c>
    </row>
    <row r="1042" spans="2:159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  <c r="FC1042">
        <v>408</v>
      </c>
    </row>
    <row r="1043" spans="2:159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  <c r="FC1043">
        <v>27</v>
      </c>
    </row>
    <row r="1044" spans="2:159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  <c r="FC1044">
        <v>62</v>
      </c>
    </row>
    <row r="1045" spans="2:159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  <c r="FC1045">
        <v>112</v>
      </c>
    </row>
    <row r="1046" spans="2:159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  <c r="FC1046">
        <v>41</v>
      </c>
    </row>
    <row r="1047" spans="2:159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  <c r="FC1047">
        <v>22</v>
      </c>
    </row>
    <row r="1048" spans="2:159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  <c r="FC1048">
        <v>544</v>
      </c>
    </row>
    <row r="1049" spans="2:159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  <c r="FC1049">
        <v>28</v>
      </c>
    </row>
    <row r="1050" spans="2:159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  <c r="FC1050">
        <v>12</v>
      </c>
    </row>
    <row r="1051" spans="2:159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  <c r="FC1051">
        <v>359</v>
      </c>
    </row>
    <row r="1052" spans="2:159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  <c r="FC1052">
        <v>13</v>
      </c>
    </row>
    <row r="1053" spans="2:159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  <c r="FC1053">
        <v>214</v>
      </c>
    </row>
    <row r="1054" spans="2:159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  <c r="FC1054">
        <v>96</v>
      </c>
    </row>
    <row r="1055" spans="2:159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  <c r="FC1055">
        <v>14</v>
      </c>
    </row>
    <row r="1056" spans="2:159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  <c r="FC1056">
        <v>182</v>
      </c>
    </row>
    <row r="1057" spans="2:159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  <c r="FC1057">
        <v>62</v>
      </c>
    </row>
    <row r="1058" spans="2:159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  <c r="FC1058">
        <v>112</v>
      </c>
    </row>
    <row r="1059" spans="2:159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  <c r="FC1059">
        <v>66</v>
      </c>
    </row>
    <row r="1060" spans="2:159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  <c r="FC1060">
        <v>249</v>
      </c>
    </row>
    <row r="1061" spans="2:159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  <c r="FC1061">
        <v>72</v>
      </c>
    </row>
    <row r="1062" spans="2:159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  <c r="FC1062">
        <v>12</v>
      </c>
    </row>
    <row r="1063" spans="2:159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  <c r="FC1063">
        <v>7</v>
      </c>
    </row>
    <row r="1064" spans="2:159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  <c r="FC1064">
        <v>122</v>
      </c>
    </row>
    <row r="1065" spans="2:159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  <c r="FC1065">
        <v>20</v>
      </c>
    </row>
    <row r="1066" spans="2:159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  <c r="FC1066">
        <v>15</v>
      </c>
    </row>
    <row r="1067" spans="2:159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  <c r="FC1067">
        <v>52</v>
      </c>
    </row>
    <row r="1068" spans="2:159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  <c r="FC1068">
        <v>1913</v>
      </c>
    </row>
    <row r="1069" spans="2:159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  <c r="FC1069">
        <v>115</v>
      </c>
    </row>
    <row r="1070" spans="2:159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  <c r="FC1070">
        <v>85</v>
      </c>
    </row>
    <row r="1071" spans="2:159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  <c r="FC1071">
        <v>40</v>
      </c>
    </row>
    <row r="1072" spans="2:159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  <c r="FC1072">
        <v>1670</v>
      </c>
    </row>
    <row r="1073" spans="2:159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  <c r="FC1073">
        <v>36</v>
      </c>
    </row>
    <row r="1074" spans="2:159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  <c r="FC1074">
        <v>26</v>
      </c>
    </row>
    <row r="1075" spans="2:159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  <c r="FC1075">
        <v>69</v>
      </c>
    </row>
    <row r="1076" spans="2:159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  <c r="FC1076">
        <v>16</v>
      </c>
    </row>
    <row r="1077" spans="2:159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  <c r="FC1077">
        <v>62</v>
      </c>
    </row>
    <row r="1078" spans="2:159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  <c r="FC1078">
        <v>62</v>
      </c>
    </row>
    <row r="1079" spans="2:159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  <c r="FC1079">
        <v>68</v>
      </c>
    </row>
    <row r="1080" spans="2:159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  <c r="FC1080">
        <v>20</v>
      </c>
    </row>
    <row r="1081" spans="2:159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  <c r="FC1081">
        <v>111</v>
      </c>
    </row>
    <row r="1082" spans="2:159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  <c r="FC1082">
        <v>109</v>
      </c>
    </row>
    <row r="1083" spans="2:159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  <c r="FC1083">
        <v>35</v>
      </c>
    </row>
    <row r="1084" spans="2:159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  <c r="FC1084">
        <v>75</v>
      </c>
    </row>
    <row r="1085" spans="2:159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  <c r="FC1085">
        <v>642</v>
      </c>
    </row>
    <row r="1086" spans="2:159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  <c r="FC1086">
        <v>1084</v>
      </c>
    </row>
    <row r="1087" spans="2:159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  <c r="FC1087">
        <v>36</v>
      </c>
    </row>
    <row r="1088" spans="2:159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  <c r="FC1088">
        <v>9</v>
      </c>
    </row>
    <row r="1089" spans="2:159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  <c r="FC1089">
        <v>34</v>
      </c>
    </row>
    <row r="1090" spans="2:159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  <c r="FC1090">
        <v>78</v>
      </c>
    </row>
    <row r="1091" spans="2:159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  <c r="FC1091">
        <v>212</v>
      </c>
    </row>
    <row r="1092" spans="2:159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  <c r="FC1092">
        <v>454</v>
      </c>
    </row>
    <row r="1093" spans="2:159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  <c r="FC1093">
        <v>63</v>
      </c>
    </row>
    <row r="1094" spans="2:159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  <c r="FC1094">
        <v>30</v>
      </c>
    </row>
    <row r="1095" spans="2:159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  <c r="FC1095">
        <v>46</v>
      </c>
    </row>
    <row r="1096" spans="2:159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  <c r="FC1096">
        <v>66</v>
      </c>
    </row>
    <row r="1097" spans="2:159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  <c r="FC1097">
        <v>4</v>
      </c>
    </row>
    <row r="1098" spans="2:159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  <c r="FC1098">
        <v>28</v>
      </c>
    </row>
    <row r="1099" spans="2:159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</row>
    <row r="1100" spans="2:159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  <c r="FC1100">
        <v>63</v>
      </c>
    </row>
    <row r="1101" spans="2:159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  <c r="FC1101">
        <v>170</v>
      </c>
    </row>
    <row r="1102" spans="2:159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  <c r="FC1102">
        <v>38</v>
      </c>
    </row>
    <row r="1103" spans="2:159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  <c r="FC1103">
        <v>54</v>
      </c>
    </row>
    <row r="1104" spans="2:159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  <c r="FC1104">
        <v>44</v>
      </c>
    </row>
    <row r="1105" spans="2:159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  <c r="FC1105">
        <v>79</v>
      </c>
    </row>
    <row r="1106" spans="2:159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  <c r="FC1106">
        <v>14</v>
      </c>
    </row>
    <row r="1107" spans="2:159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  <c r="FC1107">
        <v>42</v>
      </c>
    </row>
    <row r="1108" spans="2:159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  <c r="FC1108">
        <v>21</v>
      </c>
    </row>
    <row r="1109" spans="2:159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  <c r="FC1109">
        <v>40</v>
      </c>
    </row>
    <row r="1110" spans="2:159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  <c r="FC1110">
        <v>19</v>
      </c>
    </row>
    <row r="1111" spans="2:159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  <c r="FC1111">
        <v>304</v>
      </c>
    </row>
    <row r="1112" spans="2:159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  <c r="FC1112">
        <v>49</v>
      </c>
    </row>
    <row r="1113" spans="2:159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  <c r="FC1113">
        <v>811</v>
      </c>
    </row>
    <row r="1114" spans="2:159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  <c r="FC1114">
        <v>47</v>
      </c>
    </row>
    <row r="1115" spans="2:159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  <c r="FC1115">
        <v>17</v>
      </c>
    </row>
    <row r="1116" spans="2:159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  <c r="FC1116">
        <v>27</v>
      </c>
    </row>
    <row r="1117" spans="2:159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  <c r="FC1117">
        <v>43</v>
      </c>
    </row>
    <row r="1118" spans="2:159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  <c r="FC1118">
        <v>1107</v>
      </c>
    </row>
    <row r="1119" spans="2:159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  <c r="FC1119">
        <v>356</v>
      </c>
    </row>
    <row r="1120" spans="2:159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  <c r="FC1120">
        <v>28</v>
      </c>
    </row>
    <row r="1121" spans="2:159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  <c r="FC1121">
        <v>37</v>
      </c>
    </row>
    <row r="1122" spans="2:159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  <c r="FC1122">
        <v>35</v>
      </c>
    </row>
    <row r="1123" spans="2:159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  <c r="FC1123">
        <v>112</v>
      </c>
    </row>
    <row r="1124" spans="2:159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  <c r="FC1124">
        <v>48</v>
      </c>
    </row>
    <row r="1125" spans="2:159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  <c r="FC1125">
        <v>978</v>
      </c>
    </row>
    <row r="1126" spans="2:159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  <c r="FC1126">
        <v>31</v>
      </c>
    </row>
    <row r="1127" spans="2:159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  <c r="FC1127">
        <v>9</v>
      </c>
    </row>
    <row r="1128" spans="2:159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  <c r="FC1128">
        <v>63</v>
      </c>
    </row>
    <row r="1129" spans="2:159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  <c r="FC1129">
        <v>49</v>
      </c>
    </row>
    <row r="1130" spans="2:159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  <c r="FC1130">
        <v>10</v>
      </c>
    </row>
    <row r="1131" spans="2:159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  <c r="FC1131">
        <v>590</v>
      </c>
    </row>
    <row r="1132" spans="2:159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  <c r="FC1132">
        <v>74</v>
      </c>
    </row>
    <row r="1133" spans="2:159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  <c r="FC1133">
        <v>49</v>
      </c>
    </row>
    <row r="1134" spans="2:159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  <c r="FC1134">
        <v>18</v>
      </c>
    </row>
    <row r="1135" spans="2:159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  <c r="FC1135">
        <v>23</v>
      </c>
    </row>
    <row r="1136" spans="2:159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  <c r="FC1136">
        <v>253</v>
      </c>
    </row>
    <row r="1137" spans="2:159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  <c r="FC1137">
        <v>39</v>
      </c>
    </row>
    <row r="1138" spans="2:159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  <c r="FC1138">
        <v>5582</v>
      </c>
    </row>
    <row r="1139" spans="2:159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  <c r="FC1139">
        <v>626</v>
      </c>
    </row>
    <row r="1140" spans="2:159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  <c r="FC1140">
        <v>97</v>
      </c>
    </row>
    <row r="1141" spans="2:159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  <c r="FC1141">
        <v>12</v>
      </c>
    </row>
    <row r="1142" spans="2:159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  <c r="FC1142">
        <v>48</v>
      </c>
    </row>
    <row r="1143" spans="2:159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  <c r="FC1143">
        <v>460</v>
      </c>
    </row>
    <row r="1144" spans="2:159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  <c r="FC1144">
        <v>85</v>
      </c>
    </row>
    <row r="1145" spans="2:159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  <c r="FC1145">
        <v>423</v>
      </c>
    </row>
    <row r="1146" spans="2:159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  <c r="FC1146">
        <v>521</v>
      </c>
    </row>
    <row r="1147" spans="2:159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  <c r="FC1147">
        <v>432</v>
      </c>
    </row>
    <row r="1148" spans="2:159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  <c r="FC1148">
        <v>76</v>
      </c>
    </row>
    <row r="1149" spans="2:159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  <c r="FC1149">
        <v>14</v>
      </c>
    </row>
    <row r="1150" spans="2:159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  <c r="FC1150">
        <v>16</v>
      </c>
    </row>
    <row r="1151" spans="2:159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  <c r="FC1151">
        <v>689</v>
      </c>
    </row>
    <row r="1152" spans="2:159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  <c r="FC1152">
        <v>214</v>
      </c>
    </row>
    <row r="1153" spans="2:159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  <c r="FC1153">
        <v>214</v>
      </c>
    </row>
    <row r="1154" spans="2:159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  <c r="FC1154">
        <v>6</v>
      </c>
    </row>
    <row r="1155" spans="2:159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  <c r="FC1155">
        <v>133</v>
      </c>
    </row>
    <row r="1156" spans="2:159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  <c r="FC1156">
        <v>17</v>
      </c>
    </row>
    <row r="1157" spans="2:159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  <c r="FC1157">
        <v>24</v>
      </c>
    </row>
    <row r="1158" spans="2:159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  <c r="FC1158">
        <v>3083</v>
      </c>
    </row>
    <row r="1159" spans="2:159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  <c r="FC1159">
        <v>8</v>
      </c>
    </row>
    <row r="1160" spans="2:159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  <c r="FC1160">
        <v>341</v>
      </c>
    </row>
    <row r="1161" spans="2:159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  <c r="FC1161">
        <v>2</v>
      </c>
    </row>
    <row r="1162" spans="2:159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  <c r="FC1162">
        <v>3</v>
      </c>
    </row>
    <row r="1163" spans="2:159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  <c r="FC1163">
        <v>28</v>
      </c>
    </row>
    <row r="1164" spans="2:159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</row>
    <row r="1165" spans="2:159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  <c r="FC1165">
        <v>54</v>
      </c>
    </row>
    <row r="1166" spans="2:159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  <c r="FC1166">
        <v>14</v>
      </c>
    </row>
    <row r="1167" spans="2:159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  <c r="FC1167">
        <v>14</v>
      </c>
    </row>
    <row r="1168" spans="2:159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  <c r="FC1168">
        <v>52</v>
      </c>
    </row>
    <row r="1169" spans="2:159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  <c r="FC1169">
        <v>4</v>
      </c>
    </row>
    <row r="1170" spans="2:159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  <c r="FC1170">
        <v>4</v>
      </c>
    </row>
    <row r="1171" spans="2:159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  <c r="FC1171">
        <v>25</v>
      </c>
    </row>
    <row r="1172" spans="2:159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  <c r="FC1172">
        <v>2</v>
      </c>
    </row>
    <row r="1173" spans="2:159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  <c r="FC1173">
        <v>34</v>
      </c>
    </row>
    <row r="1174" spans="2:159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  <c r="FC1174">
        <v>6</v>
      </c>
    </row>
    <row r="1175" spans="2:159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  <c r="FC1175">
        <v>8</v>
      </c>
    </row>
    <row r="1176" spans="2:159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  <c r="FC1176">
        <v>53</v>
      </c>
    </row>
    <row r="1177" spans="2:159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  <c r="FC1177">
        <v>2</v>
      </c>
    </row>
    <row r="1178" spans="2:159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  <c r="FC1178">
        <v>62</v>
      </c>
    </row>
    <row r="1179" spans="2:159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  <c r="FC1179">
        <v>220</v>
      </c>
    </row>
    <row r="1180" spans="2:159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</row>
    <row r="1181" spans="2:159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  <c r="FC1181">
        <v>8</v>
      </c>
    </row>
    <row r="1182" spans="2:159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  <c r="FC1182">
        <v>25</v>
      </c>
    </row>
    <row r="1183" spans="2:159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  <c r="FC1183">
        <v>105</v>
      </c>
    </row>
    <row r="1184" spans="2:159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  <c r="FC1184">
        <v>6</v>
      </c>
    </row>
    <row r="1185" spans="2:159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</row>
    <row r="1186" spans="2:159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  <c r="FC1186">
        <v>14</v>
      </c>
    </row>
    <row r="1187" spans="2:159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  <c r="FC1187">
        <v>3</v>
      </c>
    </row>
    <row r="1188" spans="2:159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  <c r="FC1188">
        <v>1558</v>
      </c>
    </row>
    <row r="1189" spans="2:159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  <c r="FC1189">
        <v>1927</v>
      </c>
    </row>
    <row r="1190" spans="2:159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  <c r="FC1190">
        <v>66</v>
      </c>
    </row>
    <row r="1191" spans="2:159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  <c r="FC1191">
        <v>39</v>
      </c>
    </row>
    <row r="1192" spans="2:159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</row>
    <row r="1193" spans="2:159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</row>
    <row r="1194" spans="2:159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  <c r="FC1194">
        <v>37</v>
      </c>
    </row>
    <row r="1195" spans="2:159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  <c r="FC1195">
        <v>24</v>
      </c>
    </row>
    <row r="1196" spans="2:159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</row>
    <row r="1197" spans="2:159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  <c r="FC1197">
        <v>11</v>
      </c>
    </row>
    <row r="1198" spans="2:159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  <c r="FC1198">
        <v>29</v>
      </c>
    </row>
    <row r="1199" spans="2:159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</row>
    <row r="1200" spans="2:159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  <c r="FC1200">
        <v>24</v>
      </c>
    </row>
    <row r="1201" spans="2:159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  <c r="FC1201">
        <v>23</v>
      </c>
    </row>
    <row r="1202" spans="2:159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  <c r="FC1202">
        <v>9</v>
      </c>
    </row>
    <row r="1203" spans="2:159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  <c r="FC1203">
        <v>105</v>
      </c>
    </row>
    <row r="1204" spans="2:159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  <c r="FC1204">
        <v>25</v>
      </c>
    </row>
    <row r="1205" spans="2:159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  <c r="FC1205">
        <v>4</v>
      </c>
    </row>
    <row r="1206" spans="2:159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  <c r="FC1206">
        <v>1370</v>
      </c>
    </row>
    <row r="1207" spans="2:159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  <c r="FC1207">
        <v>47</v>
      </c>
    </row>
    <row r="1208" spans="2:159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</row>
    <row r="1209" spans="2:159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  <c r="FC1209">
        <v>3</v>
      </c>
    </row>
    <row r="1210" spans="2:159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  <c r="FC1210">
        <v>50</v>
      </c>
    </row>
    <row r="1211" spans="2:159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  <c r="FC1211">
        <v>5</v>
      </c>
    </row>
    <row r="1212" spans="2:159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  <c r="FC1212">
        <v>1137</v>
      </c>
    </row>
    <row r="1213" spans="2:159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</row>
    <row r="1214" spans="2:159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  <c r="FC1214">
        <v>12</v>
      </c>
    </row>
    <row r="1215" spans="2:159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  <c r="FC1215">
        <v>1</v>
      </c>
    </row>
    <row r="1216" spans="2:159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  <c r="FC1216">
        <v>479</v>
      </c>
    </row>
    <row r="1217" spans="2:159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  <c r="FC1217">
        <v>49</v>
      </c>
    </row>
    <row r="1218" spans="2:159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  <c r="FC1218">
        <v>7</v>
      </c>
    </row>
    <row r="1219" spans="2:159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1</v>
      </c>
    </row>
    <row r="1220" spans="2:159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  <c r="FC1220">
        <v>30</v>
      </c>
    </row>
    <row r="1221" spans="2:159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  <c r="FC1221">
        <v>26</v>
      </c>
    </row>
    <row r="1222" spans="2:159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  <c r="FC1222">
        <v>4</v>
      </c>
    </row>
    <row r="1223" spans="2:159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  <c r="FC1223">
        <v>26</v>
      </c>
    </row>
    <row r="1224" spans="2:159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  <c r="FC1224">
        <v>5</v>
      </c>
    </row>
    <row r="1225" spans="2:159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  <c r="FC1225">
        <v>6</v>
      </c>
    </row>
    <row r="1226" spans="2:159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  <c r="FC1226">
        <v>24</v>
      </c>
    </row>
    <row r="1227" spans="2:159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  <c r="FC1227">
        <v>17</v>
      </c>
    </row>
    <row r="1228" spans="2:159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  <c r="FC1228">
        <v>4</v>
      </c>
    </row>
    <row r="1229" spans="2:159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  <c r="FC1229">
        <v>3</v>
      </c>
    </row>
    <row r="1230" spans="2:159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  <c r="FC1230">
        <v>10</v>
      </c>
    </row>
    <row r="1231" spans="2:159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  <c r="FC1231">
        <v>2</v>
      </c>
    </row>
    <row r="1232" spans="2:159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  <c r="FC1232">
        <v>4</v>
      </c>
    </row>
    <row r="1233" spans="2:159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  <c r="FC1233">
        <v>3</v>
      </c>
    </row>
    <row r="1234" spans="2:159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  <c r="FC1234">
        <v>3</v>
      </c>
    </row>
    <row r="1235" spans="2:159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  <c r="FC1235">
        <v>51</v>
      </c>
    </row>
    <row r="1236" spans="2:159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  <c r="FC1236">
        <v>6</v>
      </c>
    </row>
    <row r="1237" spans="2:159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</row>
    <row r="1238" spans="2:159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  <c r="FC1238">
        <v>58</v>
      </c>
    </row>
    <row r="1239" spans="2:159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  <c r="FC1239">
        <v>8</v>
      </c>
    </row>
    <row r="1240" spans="2:159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  <c r="FC1240">
        <v>4</v>
      </c>
    </row>
    <row r="1241" spans="2:159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  <c r="FC1241">
        <v>156</v>
      </c>
    </row>
    <row r="1242" spans="2:159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  <c r="FC1242">
        <v>6</v>
      </c>
    </row>
    <row r="1243" spans="2:159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</row>
    <row r="1244" spans="2:159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</row>
    <row r="1245" spans="2:159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  <c r="FC1245">
        <v>72</v>
      </c>
    </row>
    <row r="1246" spans="2:159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  <c r="FC1246">
        <v>16</v>
      </c>
    </row>
    <row r="1247" spans="2:159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  <c r="FC1247">
        <v>958</v>
      </c>
    </row>
    <row r="1248" spans="2:159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  <c r="FC1248">
        <v>991</v>
      </c>
    </row>
    <row r="1249" spans="2:159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  <c r="FC1249">
        <v>535</v>
      </c>
    </row>
    <row r="1250" spans="2:159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  <c r="FC1250">
        <v>3</v>
      </c>
    </row>
    <row r="1251" spans="2:159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  <c r="FC1251">
        <v>7</v>
      </c>
    </row>
    <row r="1252" spans="2:159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  <c r="FC1252">
        <v>3</v>
      </c>
    </row>
    <row r="1253" spans="2:159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  <c r="FC1253">
        <v>1</v>
      </c>
    </row>
    <row r="1254" spans="2:159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  <c r="FC1254">
        <v>10</v>
      </c>
    </row>
    <row r="1255" spans="2:159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  <c r="FC1255">
        <v>30</v>
      </c>
    </row>
    <row r="1256" spans="2:159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  <c r="FC1256">
        <v>10</v>
      </c>
    </row>
    <row r="1257" spans="2:159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  <c r="FC1257">
        <v>14</v>
      </c>
    </row>
    <row r="1258" spans="2:159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</row>
    <row r="1259" spans="2:159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  <c r="FC1259">
        <v>33</v>
      </c>
    </row>
    <row r="1260" spans="2:159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</row>
    <row r="1261" spans="2:159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  <c r="FC1261">
        <v>1</v>
      </c>
    </row>
    <row r="1262" spans="2:159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</row>
    <row r="1263" spans="2:159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  <c r="FC1263">
        <v>1</v>
      </c>
    </row>
    <row r="1264" spans="2:159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  <c r="FC1264">
        <v>6</v>
      </c>
    </row>
    <row r="1265" spans="2:159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  <c r="FC1265">
        <v>1988</v>
      </c>
    </row>
    <row r="1266" spans="2:159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  <c r="FC1266">
        <v>108</v>
      </c>
    </row>
    <row r="1267" spans="2:159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  <c r="FC1267">
        <v>157</v>
      </c>
    </row>
    <row r="1268" spans="2:159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  <c r="FC1268">
        <v>26</v>
      </c>
    </row>
    <row r="1269" spans="2:159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  <c r="FC1269">
        <v>14</v>
      </c>
    </row>
    <row r="1270" spans="2:159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  <c r="FC1270">
        <v>76</v>
      </c>
    </row>
    <row r="1271" spans="2:159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  <c r="FC1271">
        <v>11</v>
      </c>
    </row>
    <row r="1272" spans="2:159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  <c r="FC1272">
        <v>6</v>
      </c>
    </row>
    <row r="1273" spans="2:159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  <c r="FC1273">
        <v>580</v>
      </c>
    </row>
    <row r="1274" spans="2:159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  <c r="FC1274">
        <v>27</v>
      </c>
    </row>
    <row r="1275" spans="2:159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  <c r="FC1275">
        <v>54</v>
      </c>
    </row>
    <row r="1276" spans="2:159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  <c r="FC1276">
        <v>37</v>
      </c>
    </row>
    <row r="1277" spans="2:159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  <c r="FC1277">
        <v>17</v>
      </c>
    </row>
    <row r="1278" spans="2:159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  <c r="FC1278">
        <v>6</v>
      </c>
    </row>
    <row r="1279" spans="2:159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  <c r="FC1279">
        <v>24</v>
      </c>
    </row>
    <row r="1280" spans="2:159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  <c r="FC1280">
        <v>148</v>
      </c>
    </row>
    <row r="1281" spans="2:159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  <c r="FC1281">
        <v>247</v>
      </c>
    </row>
    <row r="1282" spans="2:159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  <c r="FC1282">
        <v>13</v>
      </c>
    </row>
    <row r="1283" spans="2:159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  <c r="FC1283">
        <v>71</v>
      </c>
    </row>
    <row r="1284" spans="2:159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  <c r="FC1284">
        <v>236</v>
      </c>
    </row>
    <row r="1285" spans="2:159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  <c r="FC1285">
        <v>5</v>
      </c>
    </row>
    <row r="1286" spans="2:159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  <c r="FC1286">
        <v>30</v>
      </c>
    </row>
    <row r="1287" spans="2:159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  <c r="FC1287">
        <v>21</v>
      </c>
    </row>
    <row r="1288" spans="2:159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  <c r="FC1288">
        <v>13</v>
      </c>
    </row>
    <row r="1289" spans="2:159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  <c r="FC1289">
        <v>183</v>
      </c>
    </row>
    <row r="1290" spans="2:159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  <c r="FC1290">
        <v>94</v>
      </c>
    </row>
    <row r="1291" spans="2:159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  <c r="FC1291">
        <v>39</v>
      </c>
    </row>
    <row r="1292" spans="2:159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  <c r="FC1292">
        <v>5</v>
      </c>
    </row>
    <row r="1293" spans="2:159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  <c r="FC1293">
        <v>8</v>
      </c>
    </row>
    <row r="1294" spans="2:159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  <c r="FC1294">
        <v>6</v>
      </c>
    </row>
    <row r="1295" spans="2:159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  <c r="FC1295">
        <v>407</v>
      </c>
    </row>
    <row r="1296" spans="2:159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  <c r="FC1296">
        <v>74</v>
      </c>
    </row>
    <row r="1297" spans="2:159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  <c r="FC1297">
        <v>3</v>
      </c>
    </row>
    <row r="1298" spans="2:159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  <c r="FC1298">
        <v>5</v>
      </c>
    </row>
    <row r="1299" spans="2:159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  <c r="FC1299">
        <v>1240</v>
      </c>
    </row>
    <row r="1300" spans="2:159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  <c r="FC1300">
        <v>14</v>
      </c>
    </row>
    <row r="1301" spans="2:159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  <c r="FC1301">
        <v>26</v>
      </c>
    </row>
    <row r="1302" spans="2:159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  <c r="FC1302">
        <v>120</v>
      </c>
    </row>
    <row r="1303" spans="2:159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  <c r="FC1303">
        <v>16</v>
      </c>
    </row>
    <row r="1304" spans="2:159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  <c r="FC1304">
        <v>58</v>
      </c>
    </row>
    <row r="1305" spans="2:159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  <c r="FC1305">
        <v>16</v>
      </c>
    </row>
    <row r="1306" spans="2:159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  <c r="FC1306">
        <v>55</v>
      </c>
    </row>
    <row r="1307" spans="2:159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  <c r="FC1307">
        <v>188</v>
      </c>
    </row>
    <row r="1308" spans="2:159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  <c r="FC1308">
        <v>137</v>
      </c>
    </row>
    <row r="1309" spans="2:159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  <c r="FC1309">
        <v>4</v>
      </c>
    </row>
    <row r="1310" spans="2:159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  <c r="FC1310">
        <v>22</v>
      </c>
    </row>
    <row r="1311" spans="2:159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  <c r="FC1311">
        <v>15</v>
      </c>
    </row>
    <row r="1312" spans="2:159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  <c r="FC1312">
        <v>136</v>
      </c>
    </row>
    <row r="1313" spans="2:159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  <c r="FC1313">
        <v>18</v>
      </c>
    </row>
    <row r="1314" spans="2:159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  <c r="FC1314">
        <v>65</v>
      </c>
    </row>
    <row r="1315" spans="2:159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  <c r="FC1315">
        <v>39</v>
      </c>
    </row>
    <row r="1316" spans="2:159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  <c r="FC1316">
        <v>154</v>
      </c>
    </row>
    <row r="1317" spans="2:159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  <c r="FC1317">
        <v>31</v>
      </c>
    </row>
    <row r="1318" spans="2:159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  <c r="FC1318">
        <v>5</v>
      </c>
    </row>
    <row r="1319" spans="2:159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  <c r="FC1319">
        <v>241</v>
      </c>
    </row>
    <row r="1320" spans="2:159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  <c r="FC1320">
        <v>94</v>
      </c>
    </row>
    <row r="1321" spans="2:159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  <c r="FC1321">
        <v>3682</v>
      </c>
    </row>
    <row r="1322" spans="2:159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  <c r="FC1322">
        <v>100</v>
      </c>
    </row>
    <row r="1323" spans="2:159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  <c r="FC1323">
        <v>10</v>
      </c>
    </row>
    <row r="1324" spans="2:159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  <c r="FC1324">
        <v>741</v>
      </c>
    </row>
    <row r="1325" spans="2:159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  <c r="FC1325">
        <v>5</v>
      </c>
    </row>
    <row r="1326" spans="2:159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  <c r="FC1326">
        <v>16</v>
      </c>
    </row>
    <row r="1327" spans="2:159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  <c r="FC1327">
        <v>11</v>
      </c>
    </row>
    <row r="1328" spans="2:159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  <c r="FC1328">
        <v>63</v>
      </c>
    </row>
    <row r="1329" spans="2:159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  <c r="FC1329">
        <v>5</v>
      </c>
    </row>
    <row r="1330" spans="2:159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</row>
    <row r="1331" spans="2:159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  <c r="FC1331">
        <v>8</v>
      </c>
    </row>
    <row r="1332" spans="2:159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  <c r="FC1332">
        <v>13</v>
      </c>
    </row>
    <row r="1333" spans="2:159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  <c r="FC1333">
        <v>16</v>
      </c>
    </row>
    <row r="1334" spans="2:159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  <c r="FC1334">
        <v>21</v>
      </c>
    </row>
    <row r="1335" spans="2:159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  <c r="FC1335">
        <v>8</v>
      </c>
    </row>
    <row r="1336" spans="2:159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  <c r="FC1336">
        <v>208</v>
      </c>
    </row>
    <row r="1337" spans="2:159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  <c r="FC1337">
        <v>17</v>
      </c>
    </row>
    <row r="1338" spans="2:159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  <c r="FC1338">
        <v>150</v>
      </c>
    </row>
    <row r="1339" spans="2:159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  <c r="FC1339">
        <v>16</v>
      </c>
    </row>
    <row r="1340" spans="2:159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  <c r="FC1340">
        <v>24</v>
      </c>
    </row>
    <row r="1341" spans="2:159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  <c r="FC1341">
        <v>103</v>
      </c>
    </row>
    <row r="1342" spans="2:159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  <c r="FC1342">
        <v>5</v>
      </c>
    </row>
    <row r="1343" spans="2:159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  <c r="FC1343">
        <v>48</v>
      </c>
    </row>
    <row r="1344" spans="2:159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  <c r="FC1344">
        <v>53</v>
      </c>
    </row>
    <row r="1345" spans="2:159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  <c r="FC1345">
        <v>5</v>
      </c>
    </row>
    <row r="1346" spans="2:159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  <c r="FC1346">
        <v>28</v>
      </c>
    </row>
    <row r="1347" spans="2:159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  <c r="FC1347">
        <v>25</v>
      </c>
    </row>
    <row r="1348" spans="2:159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  <c r="FC1348">
        <v>12</v>
      </c>
    </row>
    <row r="1349" spans="2:159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  <c r="FC1349">
        <v>17</v>
      </c>
    </row>
    <row r="1350" spans="2:159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  <c r="FC1350">
        <v>9</v>
      </c>
    </row>
    <row r="1351" spans="2:159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  <c r="FC1351">
        <v>34</v>
      </c>
    </row>
    <row r="1352" spans="2:159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  <c r="FC1352">
        <v>46</v>
      </c>
    </row>
    <row r="1353" spans="2:159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  <c r="FC1353">
        <v>8</v>
      </c>
    </row>
    <row r="1354" spans="2:159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  <c r="FC1354">
        <v>492</v>
      </c>
    </row>
    <row r="1355" spans="2:159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  <c r="FC1355">
        <v>65</v>
      </c>
    </row>
    <row r="1356" spans="2:159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  <c r="FC1356">
        <v>5</v>
      </c>
    </row>
    <row r="1357" spans="2:159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  <c r="FC1357">
        <v>173</v>
      </c>
    </row>
    <row r="1358" spans="2:159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  <c r="FC1358">
        <v>126</v>
      </c>
    </row>
    <row r="1359" spans="2:159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  <c r="FC1359">
        <v>6</v>
      </c>
    </row>
    <row r="1360" spans="2:159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  <c r="FC1360">
        <v>2</v>
      </c>
    </row>
    <row r="1361" spans="2:159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  <c r="FC1361">
        <v>15</v>
      </c>
    </row>
    <row r="1362" spans="2:159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  <c r="FC1362">
        <v>53</v>
      </c>
    </row>
    <row r="1363" spans="2:159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  <c r="FC1363">
        <v>68</v>
      </c>
    </row>
    <row r="1364" spans="2:159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  <c r="FC1364">
        <v>5</v>
      </c>
    </row>
    <row r="1365" spans="2:159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  <c r="FC1365">
        <v>83</v>
      </c>
    </row>
    <row r="1366" spans="2:159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</row>
    <row r="1367" spans="2:159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  <c r="FC1367">
        <v>18</v>
      </c>
    </row>
    <row r="1368" spans="2:159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  <c r="FC1368">
        <v>18</v>
      </c>
    </row>
    <row r="1369" spans="2:159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  <c r="FC1369">
        <v>39</v>
      </c>
    </row>
    <row r="1370" spans="2:159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  <c r="FC1370">
        <v>76</v>
      </c>
    </row>
    <row r="1371" spans="2:159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  <c r="FC1371">
        <v>378</v>
      </c>
    </row>
    <row r="1372" spans="2:159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  <c r="FC1372">
        <v>69</v>
      </c>
    </row>
    <row r="1373" spans="2:159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  <c r="FC1373">
        <v>33</v>
      </c>
    </row>
    <row r="1374" spans="2:159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  <c r="FC1374">
        <v>34</v>
      </c>
    </row>
    <row r="1375" spans="2:159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  <c r="FC1375">
        <v>24</v>
      </c>
    </row>
    <row r="1376" spans="2:159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  <c r="FC1376">
        <v>23</v>
      </c>
    </row>
    <row r="1377" spans="2:159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  <c r="FC1377">
        <v>6</v>
      </c>
    </row>
    <row r="1378" spans="2:159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  <c r="FC1378">
        <v>25</v>
      </c>
    </row>
    <row r="1379" spans="2:159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  <c r="FC1379">
        <v>1398</v>
      </c>
    </row>
    <row r="1380" spans="2:159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  <c r="FC1380">
        <v>21</v>
      </c>
    </row>
    <row r="1381" spans="2:159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  <c r="FC1381">
        <v>13</v>
      </c>
    </row>
    <row r="1382" spans="2:159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  <c r="FC1382">
        <v>39</v>
      </c>
    </row>
    <row r="1383" spans="2:159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  <c r="FC1383">
        <v>24</v>
      </c>
    </row>
    <row r="1384" spans="2:159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  <c r="FC1384">
        <v>2</v>
      </c>
    </row>
    <row r="1385" spans="2:159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  <c r="FC1385">
        <v>63</v>
      </c>
    </row>
    <row r="1386" spans="2:159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  <c r="FC1386">
        <v>726</v>
      </c>
    </row>
    <row r="1387" spans="2:159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  <c r="FC1387">
        <v>257</v>
      </c>
    </row>
    <row r="1388" spans="2:159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  <c r="FC1388">
        <v>1070</v>
      </c>
    </row>
    <row r="1389" spans="2:159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  <c r="FC1389">
        <v>334</v>
      </c>
    </row>
    <row r="1390" spans="2:159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  <c r="FC1390">
        <v>254</v>
      </c>
    </row>
    <row r="1391" spans="2:159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  <c r="FC1391">
        <v>168</v>
      </c>
    </row>
    <row r="1392" spans="2:159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  <c r="FC1392">
        <v>210</v>
      </c>
    </row>
    <row r="1393" spans="2:159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  <c r="FC1393">
        <v>720</v>
      </c>
    </row>
    <row r="1394" spans="2:159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  <c r="FC1394">
        <v>2995</v>
      </c>
    </row>
    <row r="1395" spans="2:159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  <c r="FC1395">
        <v>1010</v>
      </c>
    </row>
    <row r="1396" spans="2:159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  <c r="FC1396">
        <v>102</v>
      </c>
    </row>
    <row r="1397" spans="2:159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  <c r="FC1397">
        <v>36</v>
      </c>
    </row>
    <row r="1398" spans="2:159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  <c r="FC1398">
        <v>154</v>
      </c>
    </row>
    <row r="1399" spans="2:159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  <c r="FC1399">
        <v>109</v>
      </c>
    </row>
    <row r="1400" spans="2:159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  <c r="FC1400">
        <v>105</v>
      </c>
    </row>
    <row r="1401" spans="2:159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  <c r="FC1401">
        <v>324</v>
      </c>
    </row>
    <row r="1402" spans="2:159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  <c r="FC1402">
        <v>4637</v>
      </c>
    </row>
    <row r="1403" spans="2:159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  <c r="FC1403">
        <v>381</v>
      </c>
    </row>
    <row r="1404" spans="2:159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  <c r="FC1404">
        <v>276</v>
      </c>
    </row>
    <row r="1405" spans="2:159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  <c r="FC1405">
        <v>140</v>
      </c>
    </row>
    <row r="1406" spans="2:159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  <c r="FC1406">
        <v>447</v>
      </c>
    </row>
    <row r="1407" spans="2:159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  <c r="FC1407">
        <v>81</v>
      </c>
    </row>
    <row r="1408" spans="2:159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  <c r="FC1408">
        <v>535</v>
      </c>
    </row>
    <row r="1409" spans="2:159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  <c r="FC1409">
        <v>677</v>
      </c>
    </row>
    <row r="1410" spans="2:159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  <c r="FC1410">
        <v>202</v>
      </c>
    </row>
    <row r="1411" spans="2:159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  <c r="FC1411">
        <v>9003</v>
      </c>
    </row>
    <row r="1412" spans="2:159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  <c r="FC1412">
        <v>250</v>
      </c>
    </row>
    <row r="1413" spans="2:159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  <c r="FC1413">
        <v>1654</v>
      </c>
    </row>
    <row r="1414" spans="2:159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  <c r="FC1414">
        <v>1056</v>
      </c>
    </row>
    <row r="1415" spans="2:159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  <c r="FC1415">
        <v>88</v>
      </c>
    </row>
    <row r="1416" spans="2:159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  <c r="FC1416">
        <v>290</v>
      </c>
    </row>
    <row r="1417" spans="2:159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  <c r="FC1417">
        <v>768</v>
      </c>
    </row>
    <row r="1418" spans="2:159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  <c r="FC1418">
        <v>322</v>
      </c>
    </row>
    <row r="1419" spans="2:159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  <c r="FC1419">
        <v>216</v>
      </c>
    </row>
    <row r="1420" spans="2:159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  <c r="FC1420">
        <v>197</v>
      </c>
    </row>
    <row r="1421" spans="2:159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  <c r="FC1421">
        <v>7610</v>
      </c>
    </row>
    <row r="1422" spans="2:159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  <c r="FC1422">
        <v>2066</v>
      </c>
    </row>
    <row r="1423" spans="2:159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  <c r="FC1423">
        <v>245</v>
      </c>
    </row>
    <row r="1424" spans="2:159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  <c r="FC1424">
        <v>226</v>
      </c>
    </row>
    <row r="1425" spans="2:159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  <c r="FC1425">
        <v>1408</v>
      </c>
    </row>
    <row r="1426" spans="2:159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  <c r="FC1426">
        <v>54</v>
      </c>
    </row>
    <row r="1427" spans="2:159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  <c r="FC1427">
        <v>155</v>
      </c>
    </row>
    <row r="1428" spans="2:159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  <c r="FC1428">
        <v>66</v>
      </c>
    </row>
    <row r="1429" spans="2:159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  <c r="FC1429">
        <v>601</v>
      </c>
    </row>
    <row r="1430" spans="2:159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  <c r="FC1430">
        <v>699</v>
      </c>
    </row>
    <row r="1431" spans="2:159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  <c r="FC1431">
        <v>88</v>
      </c>
    </row>
    <row r="1432" spans="2:159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  <c r="FC1432">
        <v>338</v>
      </c>
    </row>
    <row r="1433" spans="2:159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  <c r="FC1433">
        <v>930</v>
      </c>
    </row>
    <row r="1434" spans="2:159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  <c r="FC1434">
        <v>530</v>
      </c>
    </row>
    <row r="1435" spans="2:159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  <c r="FC1435">
        <v>586</v>
      </c>
    </row>
    <row r="1436" spans="2:159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  <c r="FC1436">
        <v>410</v>
      </c>
    </row>
    <row r="1437" spans="2:159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  <c r="FC1437">
        <v>2131</v>
      </c>
    </row>
    <row r="1438" spans="2:159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  <c r="FC1438">
        <v>1184</v>
      </c>
    </row>
    <row r="1439" spans="2:159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  <c r="FC1439">
        <v>24</v>
      </c>
    </row>
    <row r="1440" spans="2:159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  <c r="FC1440">
        <v>874</v>
      </c>
    </row>
    <row r="1441" spans="2:159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  <c r="FC1441">
        <v>395</v>
      </c>
    </row>
    <row r="1442" spans="2:159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  <c r="FC1442">
        <v>175</v>
      </c>
    </row>
    <row r="1443" spans="2:159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  <c r="FC1443">
        <v>91</v>
      </c>
    </row>
    <row r="1444" spans="2:159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  <c r="FC1444">
        <v>607</v>
      </c>
    </row>
    <row r="1445" spans="2:159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  <c r="FC1445">
        <v>361</v>
      </c>
    </row>
    <row r="1446" spans="2:159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  <c r="FC1446">
        <v>239</v>
      </c>
    </row>
    <row r="1447" spans="2:159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  <c r="FC1447">
        <v>111</v>
      </c>
    </row>
    <row r="1448" spans="2:159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  <c r="FC1448">
        <v>241</v>
      </c>
    </row>
    <row r="1449" spans="2:159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  <c r="FC1449">
        <v>230</v>
      </c>
    </row>
    <row r="1450" spans="2:159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  <c r="FC1450">
        <v>454</v>
      </c>
    </row>
    <row r="1451" spans="2:159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  <c r="FC1451">
        <v>22</v>
      </c>
    </row>
    <row r="1452" spans="2:159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  <c r="FC1452">
        <v>1566</v>
      </c>
    </row>
    <row r="1453" spans="2:159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  <c r="FC1453">
        <v>38</v>
      </c>
    </row>
    <row r="1454" spans="2:159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  <c r="FC1454">
        <v>15</v>
      </c>
    </row>
    <row r="1455" spans="2:159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  <c r="FC1455">
        <v>140</v>
      </c>
    </row>
    <row r="1456" spans="2:159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  <c r="FC1456">
        <v>24</v>
      </c>
    </row>
    <row r="1457" spans="2:159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  <c r="FC1457">
        <v>21</v>
      </c>
    </row>
    <row r="1458" spans="2:159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  <c r="FC1458">
        <v>35</v>
      </c>
    </row>
    <row r="1459" spans="2:159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  <c r="FC1459">
        <v>104</v>
      </c>
    </row>
    <row r="1460" spans="2:159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  <c r="FC1460">
        <v>2</v>
      </c>
    </row>
    <row r="1461" spans="2:159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  <c r="FC1461">
        <v>32</v>
      </c>
    </row>
    <row r="1462" spans="2:159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  <c r="FC1462">
        <v>26</v>
      </c>
    </row>
    <row r="1463" spans="2:159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  <c r="FC1463">
        <v>55</v>
      </c>
    </row>
    <row r="1464" spans="2:159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  <c r="FC1464">
        <v>2</v>
      </c>
    </row>
    <row r="1465" spans="2:159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  <c r="FC1465">
        <v>479</v>
      </c>
    </row>
    <row r="1466" spans="2:159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  <c r="FC1466">
        <v>194</v>
      </c>
    </row>
    <row r="1467" spans="2:159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  <c r="FC1467">
        <v>4956</v>
      </c>
    </row>
    <row r="1468" spans="2:159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  <c r="FC1468">
        <v>7652</v>
      </c>
    </row>
    <row r="1469" spans="2:159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  <c r="FC1469">
        <v>402</v>
      </c>
    </row>
    <row r="1470" spans="2:159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  <c r="FC1470">
        <v>297</v>
      </c>
    </row>
    <row r="1471" spans="2:159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  <c r="FC1471">
        <v>1082</v>
      </c>
    </row>
    <row r="1472" spans="2:159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  <c r="FC1472">
        <v>464</v>
      </c>
    </row>
    <row r="1473" spans="2:159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  <c r="FC1473">
        <v>1341</v>
      </c>
    </row>
    <row r="1474" spans="2:159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  <c r="FC1474">
        <v>183</v>
      </c>
    </row>
    <row r="1475" spans="2:159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  <c r="FC1475">
        <v>2425</v>
      </c>
    </row>
    <row r="1476" spans="2:159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  <c r="FC1476">
        <v>10</v>
      </c>
    </row>
    <row r="1477" spans="2:159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  <c r="FC1477">
        <v>1072</v>
      </c>
    </row>
    <row r="1478" spans="2:159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  <c r="FC1478">
        <v>2436</v>
      </c>
    </row>
    <row r="1479" spans="2:159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  <c r="FC1479">
        <v>195</v>
      </c>
    </row>
    <row r="1480" spans="2:159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  <c r="FC1480">
        <v>14283</v>
      </c>
    </row>
    <row r="1481" spans="2:159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  <c r="FC1481">
        <v>18151</v>
      </c>
    </row>
    <row r="1482" spans="2:159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  <c r="FC1482">
        <v>213</v>
      </c>
    </row>
    <row r="1483" spans="2:159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  <c r="FC1483">
        <v>606</v>
      </c>
    </row>
    <row r="1484" spans="2:159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  <c r="FC1484">
        <v>84</v>
      </c>
    </row>
    <row r="1485" spans="2:159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  <c r="FC1485">
        <v>116</v>
      </c>
    </row>
    <row r="1486" spans="2:159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  <c r="FC1486">
        <v>634</v>
      </c>
    </row>
    <row r="1487" spans="2:159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  <c r="FC1487">
        <v>1053</v>
      </c>
    </row>
    <row r="1488" spans="2:159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  <c r="FC1488">
        <v>278</v>
      </c>
    </row>
    <row r="1489" spans="2:159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  <c r="FC1489">
        <v>7210</v>
      </c>
    </row>
    <row r="1490" spans="2:159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  <c r="FC1490">
        <v>1525</v>
      </c>
    </row>
    <row r="1491" spans="2:159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  <c r="FC1491">
        <v>591</v>
      </c>
    </row>
    <row r="1492" spans="2:159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  <c r="FC1492">
        <v>8086</v>
      </c>
    </row>
    <row r="1493" spans="2:159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</row>
    <row r="1494" spans="2:159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  <c r="FC1494">
        <v>15920</v>
      </c>
    </row>
    <row r="1495" spans="2:159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  <c r="FC1495">
        <v>359</v>
      </c>
    </row>
    <row r="1496" spans="2:159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  <c r="FC1496">
        <v>6633</v>
      </c>
    </row>
    <row r="1497" spans="2:159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  <c r="FC1497">
        <v>950</v>
      </c>
    </row>
    <row r="1498" spans="2:159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  <c r="FC1498">
        <v>23697</v>
      </c>
    </row>
    <row r="1499" spans="2:159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</row>
    <row r="1500" spans="2:159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  <c r="FC1500">
        <v>9056</v>
      </c>
    </row>
    <row r="1501" spans="2:159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  <c r="FC1501">
        <v>8610</v>
      </c>
    </row>
    <row r="1502" spans="2:159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  <c r="FC1502">
        <v>19628</v>
      </c>
    </row>
    <row r="1503" spans="2:159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  <c r="FC1503">
        <v>12207</v>
      </c>
    </row>
    <row r="1504" spans="2:159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  <c r="FC1504">
        <v>21</v>
      </c>
    </row>
    <row r="1505" spans="2:159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  <c r="FC1505">
        <v>2</v>
      </c>
    </row>
    <row r="1506" spans="2:159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  <c r="FC1506">
        <v>303</v>
      </c>
    </row>
    <row r="1507" spans="2:159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  <c r="FC1507">
        <v>116</v>
      </c>
    </row>
    <row r="1508" spans="2:159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  <c r="FC1508">
        <v>16</v>
      </c>
    </row>
    <row r="1509" spans="2:159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  <c r="FC1509">
        <v>38</v>
      </c>
    </row>
    <row r="1510" spans="2:159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  <c r="FC1510">
        <v>1</v>
      </c>
    </row>
    <row r="1511" spans="2:159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  <c r="FC1511">
        <v>96</v>
      </c>
    </row>
    <row r="1512" spans="2:159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  <c r="FC1512">
        <v>381</v>
      </c>
    </row>
    <row r="1513" spans="2:159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  <c r="FC1513">
        <v>6</v>
      </c>
    </row>
    <row r="1514" spans="2:159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  <c r="FC1514">
        <v>855</v>
      </c>
    </row>
    <row r="1515" spans="2:159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  <c r="FC1515">
        <v>254</v>
      </c>
    </row>
    <row r="1516" spans="2:159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  <c r="FC1516">
        <v>514</v>
      </c>
    </row>
    <row r="1517" spans="2:159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  <c r="FC1517">
        <v>126</v>
      </c>
    </row>
    <row r="1518" spans="2:159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  <c r="FC1518">
        <v>22</v>
      </c>
    </row>
    <row r="1519" spans="2:159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  <c r="FC1519">
        <v>26</v>
      </c>
    </row>
    <row r="1520" spans="2:159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  <c r="FC1520">
        <v>3</v>
      </c>
    </row>
    <row r="1521" spans="2:159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  <c r="FC1521">
        <v>27</v>
      </c>
    </row>
    <row r="1522" spans="2:159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  <c r="FC1522">
        <v>205</v>
      </c>
    </row>
    <row r="1523" spans="2:159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  <c r="FC1523">
        <v>68</v>
      </c>
    </row>
    <row r="1524" spans="2:159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  <c r="FC1524">
        <v>21</v>
      </c>
    </row>
    <row r="1525" spans="2:159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  <c r="FC1525">
        <v>7</v>
      </c>
    </row>
    <row r="1526" spans="2:159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  <c r="FC1526">
        <v>287</v>
      </c>
    </row>
    <row r="1527" spans="2:159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  <c r="FC1527">
        <v>28</v>
      </c>
    </row>
    <row r="1528" spans="2:159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  <c r="FC1528">
        <v>2668</v>
      </c>
    </row>
    <row r="1529" spans="2:159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  <c r="FC1529">
        <v>26</v>
      </c>
    </row>
    <row r="1530" spans="2:159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  <c r="FC1530">
        <v>6</v>
      </c>
    </row>
    <row r="1531" spans="2:159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  <c r="FC1531">
        <v>39</v>
      </c>
    </row>
    <row r="1532" spans="2:159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  <c r="FC1532">
        <v>93</v>
      </c>
    </row>
    <row r="1533" spans="2:159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  <c r="FC1533">
        <v>187</v>
      </c>
    </row>
    <row r="1534" spans="2:159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  <c r="FC1534">
        <v>11</v>
      </c>
    </row>
    <row r="1535" spans="2:159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  <c r="FC1535">
        <v>64</v>
      </c>
    </row>
    <row r="1536" spans="2:159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  <c r="FC1536">
        <v>896</v>
      </c>
    </row>
    <row r="1537" spans="2:159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  <c r="FC1537">
        <v>191</v>
      </c>
    </row>
    <row r="1538" spans="2:159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  <c r="FC1538">
        <v>111</v>
      </c>
    </row>
    <row r="1539" spans="2:159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  <c r="FC1539">
        <v>4</v>
      </c>
    </row>
    <row r="1540" spans="2:159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  <c r="FC1540">
        <v>120</v>
      </c>
    </row>
    <row r="1541" spans="2:159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  <c r="FC1541">
        <v>489</v>
      </c>
    </row>
    <row r="1542" spans="2:159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  <c r="FC1542">
        <v>1017</v>
      </c>
    </row>
    <row r="1543" spans="2:159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  <c r="FC1543">
        <v>30</v>
      </c>
    </row>
    <row r="1544" spans="2:159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  <c r="FC1544">
        <v>4666</v>
      </c>
    </row>
    <row r="1545" spans="2:159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  <c r="FC1545">
        <v>1</v>
      </c>
    </row>
    <row r="1546" spans="2:159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  <c r="FC1546">
        <v>7</v>
      </c>
    </row>
    <row r="1547" spans="2:159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  <c r="FC1547">
        <v>274</v>
      </c>
    </row>
    <row r="1548" spans="2:159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  <c r="FC1548">
        <v>12</v>
      </c>
    </row>
    <row r="1549" spans="2:159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  <c r="FC1549">
        <v>200</v>
      </c>
    </row>
    <row r="1550" spans="2:159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  <c r="FC1550">
        <v>548</v>
      </c>
    </row>
    <row r="1551" spans="2:159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  <c r="FC1551">
        <v>3</v>
      </c>
    </row>
    <row r="1552" spans="2:159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  <c r="FC1552">
        <v>8</v>
      </c>
    </row>
    <row r="1553" spans="2:159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  <c r="FC1553">
        <v>7191</v>
      </c>
    </row>
    <row r="1554" spans="2:159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  <c r="FC1554">
        <v>16</v>
      </c>
    </row>
    <row r="1555" spans="2:159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  <c r="FC1555">
        <v>63</v>
      </c>
    </row>
    <row r="1556" spans="2:159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  <c r="FC1556">
        <v>43</v>
      </c>
    </row>
    <row r="1557" spans="2:159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  <c r="FC1557">
        <v>28</v>
      </c>
    </row>
    <row r="1558" spans="2:159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  <c r="FC1558">
        <v>11</v>
      </c>
    </row>
    <row r="1559" spans="2:159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  <c r="FC1559">
        <v>160</v>
      </c>
    </row>
    <row r="1560" spans="2:159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  <c r="FC1560">
        <v>24</v>
      </c>
    </row>
    <row r="1561" spans="2:159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  <c r="FC1561">
        <v>583</v>
      </c>
    </row>
    <row r="1562" spans="2:159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  <c r="FC1562">
        <v>83</v>
      </c>
    </row>
    <row r="1563" spans="2:159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  <c r="FC1563">
        <v>5</v>
      </c>
    </row>
    <row r="1564" spans="2:159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  <c r="FC1564">
        <v>793</v>
      </c>
    </row>
    <row r="1565" spans="2:159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  <c r="FC1565">
        <v>151</v>
      </c>
    </row>
    <row r="1566" spans="2:159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  <c r="FC1566">
        <v>11805</v>
      </c>
    </row>
    <row r="1567" spans="2:159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  <c r="FC1567">
        <v>210</v>
      </c>
    </row>
    <row r="1568" spans="2:159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  <c r="FC1568">
        <v>32</v>
      </c>
    </row>
    <row r="1569" spans="2:159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</row>
    <row r="1570" spans="2:159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  <c r="FC1570">
        <v>25</v>
      </c>
    </row>
    <row r="1571" spans="2:159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  <c r="FC1571">
        <v>12</v>
      </c>
    </row>
    <row r="1572" spans="2:159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  <c r="FC1572">
        <v>122</v>
      </c>
    </row>
    <row r="1573" spans="2:159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  <c r="FC1573">
        <v>977</v>
      </c>
    </row>
    <row r="1574" spans="2:159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  <c r="FC1574">
        <v>12</v>
      </c>
    </row>
    <row r="1575" spans="2:159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  <c r="FC1575">
        <v>26</v>
      </c>
    </row>
    <row r="1576" spans="2:159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  <c r="FC1576">
        <v>1224</v>
      </c>
    </row>
    <row r="1577" spans="2:159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  <c r="FC1577">
        <v>532</v>
      </c>
    </row>
    <row r="1578" spans="2:159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  <c r="FC1578">
        <v>242</v>
      </c>
    </row>
    <row r="1579" spans="2:159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  <c r="FC1579">
        <v>43</v>
      </c>
    </row>
    <row r="1580" spans="2:159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  <c r="FC1580">
        <v>4</v>
      </c>
    </row>
    <row r="1581" spans="2:159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  <c r="FC1581">
        <v>265</v>
      </c>
    </row>
    <row r="1582" spans="2:159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  <c r="FC1582">
        <v>229</v>
      </c>
    </row>
    <row r="1583" spans="2:159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  <c r="FC1583">
        <v>221</v>
      </c>
    </row>
    <row r="1584" spans="2:159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  <c r="FC1584">
        <v>1633</v>
      </c>
    </row>
    <row r="1585" spans="2:159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  <c r="FC1585">
        <v>22324</v>
      </c>
    </row>
    <row r="1586" spans="2:159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  <c r="FC1586">
        <v>18</v>
      </c>
    </row>
    <row r="1587" spans="2:159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  <c r="FC1587">
        <v>13</v>
      </c>
    </row>
    <row r="1588" spans="2:159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  <c r="FC1588">
        <v>1940</v>
      </c>
    </row>
    <row r="1589" spans="2:159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  <c r="FC1589">
        <v>53</v>
      </c>
    </row>
    <row r="1590" spans="2:159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  <c r="FC1590">
        <v>27</v>
      </c>
    </row>
    <row r="1591" spans="2:159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  <c r="FC1591">
        <v>204</v>
      </c>
    </row>
    <row r="1592" spans="2:159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  <c r="FC1592">
        <v>14</v>
      </c>
    </row>
    <row r="1593" spans="2:159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  <c r="FC1593">
        <v>265</v>
      </c>
    </row>
    <row r="1594" spans="2:159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  <c r="FC1594">
        <v>23</v>
      </c>
    </row>
    <row r="1595" spans="2:159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  <c r="FC1595">
        <v>81</v>
      </c>
    </row>
    <row r="1596" spans="2:159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  <c r="FC1596">
        <v>305</v>
      </c>
    </row>
    <row r="1597" spans="2:159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  <c r="FC1597">
        <v>11</v>
      </c>
    </row>
    <row r="1598" spans="2:159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  <c r="FC1598">
        <v>69</v>
      </c>
    </row>
    <row r="1599" spans="2:159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  <c r="FC1599">
        <v>87</v>
      </c>
    </row>
    <row r="1600" spans="2:159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  <c r="FC1600">
        <v>537</v>
      </c>
    </row>
    <row r="1601" spans="2:159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  <c r="FC1601">
        <v>7</v>
      </c>
    </row>
    <row r="1602" spans="2:159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  <c r="FC1602">
        <v>1</v>
      </c>
    </row>
    <row r="1603" spans="2:159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  <c r="FC1603">
        <v>126</v>
      </c>
    </row>
    <row r="1604" spans="2:159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  <c r="FC1604">
        <v>97</v>
      </c>
    </row>
    <row r="1605" spans="2:159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  <c r="FC1605">
        <v>1982</v>
      </c>
    </row>
    <row r="1606" spans="2:159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  <c r="FC1606">
        <v>67</v>
      </c>
    </row>
    <row r="1607" spans="2:159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  <c r="FC1607">
        <v>54</v>
      </c>
    </row>
    <row r="1608" spans="2:159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  <c r="FC1608">
        <v>35</v>
      </c>
    </row>
    <row r="1609" spans="2:159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  <c r="FC1609">
        <v>23</v>
      </c>
    </row>
    <row r="1610" spans="2:159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  <c r="FC1610">
        <v>259</v>
      </c>
    </row>
    <row r="1611" spans="2:159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  <c r="FC1611">
        <v>109</v>
      </c>
    </row>
    <row r="1612" spans="2:159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  <c r="FC1612">
        <v>6</v>
      </c>
    </row>
    <row r="1613" spans="2:159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  <c r="FC1613">
        <v>11057</v>
      </c>
    </row>
    <row r="1614" spans="2:159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  <c r="FC1614">
        <v>15</v>
      </c>
    </row>
    <row r="1615" spans="2:159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  <c r="FC1615">
        <v>5</v>
      </c>
    </row>
    <row r="1616" spans="2:159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  <c r="FC1616">
        <v>56</v>
      </c>
    </row>
    <row r="1617" spans="2:159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  <c r="FC1617">
        <v>60</v>
      </c>
    </row>
    <row r="1618" spans="2:159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  <c r="FC1618">
        <v>53</v>
      </c>
    </row>
    <row r="1619" spans="2:159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  <c r="FC1619">
        <v>13</v>
      </c>
    </row>
    <row r="1620" spans="2:159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  <c r="FC1620">
        <v>561</v>
      </c>
    </row>
    <row r="1621" spans="2:159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  <c r="FC1621">
        <v>1</v>
      </c>
    </row>
    <row r="1622" spans="2:159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  <c r="FC1622">
        <v>9</v>
      </c>
    </row>
    <row r="1623" spans="2:159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  <c r="FC1623">
        <v>4</v>
      </c>
    </row>
    <row r="1624" spans="2:159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  <c r="FC1624">
        <v>5</v>
      </c>
    </row>
    <row r="1625" spans="2:159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</row>
    <row r="1626" spans="2:159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  <c r="FC1626">
        <v>70</v>
      </c>
    </row>
    <row r="1627" spans="2:159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  <c r="FC1627">
        <v>7</v>
      </c>
    </row>
    <row r="1628" spans="2:159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  <c r="FC1628">
        <v>279</v>
      </c>
    </row>
    <row r="1629" spans="2:159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  <c r="FC1629">
        <v>71</v>
      </c>
    </row>
    <row r="1630" spans="2:159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  <c r="FC1630">
        <v>6</v>
      </c>
    </row>
    <row r="1631" spans="2:159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  <c r="FC1631">
        <v>12</v>
      </c>
    </row>
    <row r="1632" spans="2:159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  <c r="FC1632">
        <v>149</v>
      </c>
    </row>
    <row r="1633" spans="2:159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  <c r="FC1633">
        <v>57</v>
      </c>
    </row>
    <row r="1634" spans="2:159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  <c r="FC1634">
        <v>30</v>
      </c>
    </row>
    <row r="1635" spans="2:159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  <c r="FC1635">
        <v>56</v>
      </c>
    </row>
    <row r="1636" spans="2:159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  <c r="FC1636">
        <v>828</v>
      </c>
    </row>
    <row r="1637" spans="2:159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  <c r="FC1637">
        <v>47</v>
      </c>
    </row>
    <row r="1638" spans="2:159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  <c r="FC1638">
        <v>112</v>
      </c>
    </row>
    <row r="1639" spans="2:159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  <c r="FC1639">
        <v>1635</v>
      </c>
    </row>
    <row r="1640" spans="2:159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  <c r="FC1640">
        <v>18</v>
      </c>
    </row>
    <row r="1641" spans="2:159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  <c r="FC1641">
        <v>938</v>
      </c>
    </row>
    <row r="1642" spans="2:159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  <c r="FC1642">
        <v>85</v>
      </c>
    </row>
    <row r="1643" spans="2:159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  <c r="FC1643">
        <v>50</v>
      </c>
    </row>
    <row r="1644" spans="2:159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  <c r="FC1644">
        <v>97</v>
      </c>
    </row>
    <row r="1645" spans="2:159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  <c r="FC1645">
        <v>15</v>
      </c>
    </row>
    <row r="1646" spans="2:159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  <c r="FC1646">
        <v>75</v>
      </c>
    </row>
    <row r="1647" spans="2:159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  <c r="FC1647">
        <v>10</v>
      </c>
    </row>
    <row r="1648" spans="2:159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  <c r="FC1648">
        <v>4424</v>
      </c>
    </row>
    <row r="1649" spans="2:159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  <c r="FC1649">
        <v>3</v>
      </c>
    </row>
    <row r="1650" spans="2:159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  <c r="FC1650">
        <v>12</v>
      </c>
    </row>
    <row r="1651" spans="2:159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  <c r="FC1651">
        <v>18</v>
      </c>
    </row>
    <row r="1652" spans="2:159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  <c r="FC1652">
        <v>761</v>
      </c>
    </row>
    <row r="1653" spans="2:159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  <c r="FC1653">
        <v>28</v>
      </c>
    </row>
    <row r="1654" spans="2:159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  <c r="FC1654">
        <v>6</v>
      </c>
    </row>
    <row r="1655" spans="2:159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  <c r="FC1655">
        <v>146</v>
      </c>
    </row>
    <row r="1656" spans="2:159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  <c r="FC1656">
        <v>603</v>
      </c>
    </row>
    <row r="1657" spans="2:159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  <c r="FC1657">
        <v>277</v>
      </c>
    </row>
    <row r="1658" spans="2:159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  <c r="FC1658">
        <v>30</v>
      </c>
    </row>
    <row r="1659" spans="2:159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  <c r="FC1659">
        <v>2140</v>
      </c>
    </row>
    <row r="1660" spans="2:159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  <c r="FC1660">
        <v>202</v>
      </c>
    </row>
    <row r="1661" spans="2:159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  <c r="FC1661">
        <v>3</v>
      </c>
    </row>
    <row r="1662" spans="2:159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  <c r="FC1662">
        <v>20</v>
      </c>
    </row>
    <row r="1663" spans="2:159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  <c r="FC1663">
        <v>394</v>
      </c>
    </row>
    <row r="1664" spans="2:159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  <c r="FC1664">
        <v>5</v>
      </c>
    </row>
    <row r="1665" spans="2:159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  <c r="FC1665">
        <v>28</v>
      </c>
    </row>
    <row r="1666" spans="2:159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  <c r="FC1666">
        <v>14</v>
      </c>
    </row>
    <row r="1667" spans="2:159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  <c r="FC1667">
        <v>45</v>
      </c>
    </row>
    <row r="1668" spans="2:159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  <c r="FC1668">
        <v>917</v>
      </c>
    </row>
    <row r="1669" spans="2:159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  <c r="FC1669">
        <v>173</v>
      </c>
    </row>
    <row r="1670" spans="2:159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  <c r="FC1670">
        <v>20</v>
      </c>
    </row>
    <row r="1671" spans="2:159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  <c r="FC1671">
        <v>100</v>
      </c>
    </row>
    <row r="1672" spans="2:159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  <c r="FC1672">
        <v>409</v>
      </c>
    </row>
    <row r="1673" spans="2:159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  <c r="FC1673">
        <v>24</v>
      </c>
    </row>
    <row r="1674" spans="2:159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  <c r="FC1674">
        <v>234</v>
      </c>
    </row>
    <row r="1675" spans="2:159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  <c r="FC1675">
        <v>41</v>
      </c>
    </row>
    <row r="1676" spans="2:159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  <c r="FC1676">
        <v>79</v>
      </c>
    </row>
    <row r="1677" spans="2:159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  <c r="FC1677">
        <v>338</v>
      </c>
    </row>
    <row r="1678" spans="2:159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  <c r="FC1678">
        <v>22</v>
      </c>
    </row>
    <row r="1679" spans="2:159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  <c r="FC1679">
        <v>230</v>
      </c>
    </row>
    <row r="1680" spans="2:159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  <c r="FC1680">
        <v>100</v>
      </c>
    </row>
    <row r="1681" spans="2:159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  <c r="FC1681">
        <v>138</v>
      </c>
    </row>
    <row r="1682" spans="2:159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  <c r="FC1682">
        <v>203</v>
      </c>
    </row>
    <row r="1683" spans="2:159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  <c r="FC1683">
        <v>67</v>
      </c>
    </row>
    <row r="1684" spans="2:159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  <c r="FC1684">
        <v>180</v>
      </c>
    </row>
    <row r="1685" spans="2:159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  <c r="FC1685">
        <v>190</v>
      </c>
    </row>
    <row r="1686" spans="2:159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  <c r="FC1686">
        <v>222</v>
      </c>
    </row>
    <row r="1687" spans="2:159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  <c r="FC1687">
        <v>167</v>
      </c>
    </row>
    <row r="1688" spans="2:159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  <c r="FC1688">
        <v>503</v>
      </c>
    </row>
    <row r="1689" spans="2:159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  <c r="FC1689">
        <v>248</v>
      </c>
    </row>
    <row r="1690" spans="2:159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  <c r="FC1690">
        <v>990</v>
      </c>
    </row>
    <row r="1691" spans="2:159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  <c r="FC1691">
        <v>742</v>
      </c>
    </row>
    <row r="1692" spans="2:159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  <c r="FC1692">
        <v>32</v>
      </c>
    </row>
    <row r="1693" spans="2:159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  <c r="FC1693">
        <v>58</v>
      </c>
    </row>
    <row r="1694" spans="2:159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  <c r="FC1694">
        <v>71</v>
      </c>
    </row>
    <row r="1695" spans="2:159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  <c r="FC1695">
        <v>226</v>
      </c>
    </row>
    <row r="1696" spans="2:159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  <c r="FC1696">
        <v>106</v>
      </c>
    </row>
    <row r="1697" spans="2:159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  <c r="FC1697">
        <v>514</v>
      </c>
    </row>
    <row r="1698" spans="2:159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  <c r="FC1698">
        <v>1646</v>
      </c>
    </row>
    <row r="1699" spans="2:159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  <c r="FC1699">
        <v>496</v>
      </c>
    </row>
    <row r="1700" spans="2:159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  <c r="FC1700">
        <v>101</v>
      </c>
    </row>
    <row r="1701" spans="2:159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</row>
    <row r="1702" spans="2:159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  <c r="FC1702">
        <v>112</v>
      </c>
    </row>
    <row r="1703" spans="2:159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  <c r="FC1703">
        <v>439</v>
      </c>
    </row>
    <row r="1704" spans="2:159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  <c r="FC1704">
        <v>218</v>
      </c>
    </row>
    <row r="1705" spans="2:159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  <c r="FC1705">
        <v>65</v>
      </c>
    </row>
    <row r="1706" spans="2:159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  <c r="FC1706">
        <v>93</v>
      </c>
    </row>
    <row r="1707" spans="2:159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  <c r="FC1707">
        <v>965</v>
      </c>
    </row>
    <row r="1708" spans="2:159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  <c r="FC1708">
        <v>169</v>
      </c>
    </row>
    <row r="1709" spans="2:159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  <c r="FC1709">
        <v>289</v>
      </c>
    </row>
    <row r="1710" spans="2:159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  <c r="FC1710">
        <v>355</v>
      </c>
    </row>
    <row r="1711" spans="2:159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  <c r="FC1711">
        <v>856</v>
      </c>
    </row>
    <row r="1712" spans="2:159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  <c r="FC1712">
        <v>135</v>
      </c>
    </row>
    <row r="1713" spans="2:159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  <c r="FC1713">
        <v>510</v>
      </c>
    </row>
    <row r="1714" spans="2:159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  <c r="FC1714">
        <v>403</v>
      </c>
    </row>
    <row r="1715" spans="2:159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  <c r="FC1715">
        <v>434</v>
      </c>
    </row>
    <row r="1716" spans="2:159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  <c r="FC1716">
        <v>396</v>
      </c>
    </row>
    <row r="1717" spans="2:159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  <c r="FC1717">
        <v>399</v>
      </c>
    </row>
    <row r="1718" spans="2:159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  <c r="FC1718">
        <v>1034</v>
      </c>
    </row>
    <row r="1719" spans="2:159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  <c r="FC1719">
        <v>203</v>
      </c>
    </row>
    <row r="1720" spans="2:159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  <c r="FC1720">
        <v>148</v>
      </c>
    </row>
    <row r="1721" spans="2:159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  <c r="FC1721">
        <v>318</v>
      </c>
    </row>
    <row r="1722" spans="2:159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  <c r="FC1722">
        <v>107</v>
      </c>
    </row>
    <row r="1723" spans="2:159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  <c r="FC1723">
        <v>916</v>
      </c>
    </row>
    <row r="1724" spans="2:159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  <c r="FC1724">
        <v>326</v>
      </c>
    </row>
    <row r="1725" spans="2:159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  <c r="FC1725">
        <v>227</v>
      </c>
    </row>
    <row r="1726" spans="2:159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  <c r="FC1726">
        <v>431</v>
      </c>
    </row>
    <row r="1727" spans="2:159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  <c r="FC1727">
        <v>204</v>
      </c>
    </row>
    <row r="1728" spans="2:159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  <c r="FC1728">
        <v>228</v>
      </c>
    </row>
    <row r="1729" spans="2:159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  <c r="FC1729">
        <v>56</v>
      </c>
    </row>
    <row r="1730" spans="2:159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  <c r="FC1730">
        <v>298</v>
      </c>
    </row>
    <row r="1731" spans="2:159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  <c r="FC1731">
        <v>156</v>
      </c>
    </row>
    <row r="1732" spans="2:159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  <c r="FC1732">
        <v>81</v>
      </c>
    </row>
    <row r="1733" spans="2:159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  <c r="FC1733">
        <v>49</v>
      </c>
    </row>
    <row r="1734" spans="2:159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  <c r="FC1734">
        <v>636</v>
      </c>
    </row>
    <row r="1735" spans="2:159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  <c r="FC1735">
        <v>709</v>
      </c>
    </row>
    <row r="1736" spans="2:159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  <c r="FC1736">
        <v>18</v>
      </c>
    </row>
    <row r="1737" spans="2:159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  <c r="FC1737">
        <v>177</v>
      </c>
    </row>
    <row r="1738" spans="2:159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  <c r="FC1738">
        <v>192</v>
      </c>
    </row>
    <row r="1739" spans="2:159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  <c r="FC1739">
        <v>44</v>
      </c>
    </row>
    <row r="1740" spans="2:159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  <c r="FC1740">
        <v>189</v>
      </c>
    </row>
    <row r="1741" spans="2:159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  <c r="FC1741">
        <v>72</v>
      </c>
    </row>
    <row r="1742" spans="2:159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  <c r="FC1742">
        <v>211</v>
      </c>
    </row>
    <row r="1743" spans="2:159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  <c r="FC1743">
        <v>109</v>
      </c>
    </row>
    <row r="1744" spans="2:159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  <c r="FC1744">
        <v>55</v>
      </c>
    </row>
    <row r="1745" spans="2:159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  <c r="FC1745">
        <v>78</v>
      </c>
    </row>
    <row r="1746" spans="2:159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  <c r="FC1746">
        <v>138</v>
      </c>
    </row>
    <row r="1747" spans="2:159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  <c r="FC1747">
        <v>147</v>
      </c>
    </row>
    <row r="1748" spans="2:159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  <c r="FC1748">
        <v>358</v>
      </c>
    </row>
    <row r="1749" spans="2:159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  <c r="FC1749">
        <v>329</v>
      </c>
    </row>
    <row r="1750" spans="2:159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  <c r="FC1750">
        <v>446</v>
      </c>
    </row>
    <row r="1751" spans="2:159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  <c r="FC1751">
        <v>124</v>
      </c>
    </row>
    <row r="1752" spans="2:159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  <c r="FC1752">
        <v>86</v>
      </c>
    </row>
    <row r="1753" spans="2:159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  <c r="FC1753">
        <v>194</v>
      </c>
    </row>
    <row r="1754" spans="2:159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  <c r="FC1754">
        <v>136</v>
      </c>
    </row>
    <row r="1755" spans="2:159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  <c r="FC1755">
        <v>412</v>
      </c>
    </row>
    <row r="1756" spans="2:159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  <c r="FC1756">
        <v>87</v>
      </c>
    </row>
    <row r="1757" spans="2:159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  <c r="FC1757">
        <v>45</v>
      </c>
    </row>
    <row r="1758" spans="2:159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  <c r="FC1758">
        <v>3</v>
      </c>
    </row>
    <row r="1759" spans="2:159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  <c r="FC1759">
        <v>137</v>
      </c>
    </row>
    <row r="1760" spans="2:159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  <c r="FC1760">
        <v>32</v>
      </c>
    </row>
    <row r="1761" spans="2:159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  <c r="FC1761">
        <v>17</v>
      </c>
    </row>
    <row r="1762" spans="2:159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  <c r="FC1762">
        <v>12</v>
      </c>
    </row>
    <row r="1763" spans="2:159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  <c r="FC1763">
        <v>16</v>
      </c>
    </row>
    <row r="1764" spans="2:159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  <c r="FC1764">
        <v>12</v>
      </c>
    </row>
    <row r="1765" spans="2:159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  <c r="FC1765">
        <v>288</v>
      </c>
    </row>
    <row r="1766" spans="2:159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  <c r="FC1766">
        <v>819</v>
      </c>
    </row>
    <row r="1767" spans="2:159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  <c r="FC1767">
        <v>68</v>
      </c>
    </row>
    <row r="1768" spans="2:159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  <c r="FC1768">
        <v>9</v>
      </c>
    </row>
    <row r="1769" spans="2:159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  <c r="FC1769">
        <v>46</v>
      </c>
    </row>
    <row r="1770" spans="2:159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  <c r="FC1770">
        <v>55</v>
      </c>
    </row>
    <row r="1771" spans="2:159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  <c r="FC1771">
        <v>123</v>
      </c>
    </row>
    <row r="1772" spans="2:159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  <c r="FC1772">
        <v>11</v>
      </c>
    </row>
    <row r="1773" spans="2:159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  <c r="FC1773">
        <v>6</v>
      </c>
    </row>
    <row r="1774" spans="2:159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  <c r="FC1774">
        <v>116</v>
      </c>
    </row>
    <row r="1775" spans="2:159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  <c r="FC1775">
        <v>9</v>
      </c>
    </row>
    <row r="1776" spans="2:159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  <c r="FC1776">
        <v>6</v>
      </c>
    </row>
    <row r="1777" spans="2:159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  <c r="FC1777">
        <v>37</v>
      </c>
    </row>
    <row r="1778" spans="2:159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  <c r="FC1778">
        <v>2</v>
      </c>
    </row>
    <row r="1779" spans="2:159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  <c r="FC1779">
        <v>375</v>
      </c>
    </row>
    <row r="1780" spans="2:159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  <c r="FC1780">
        <v>23</v>
      </c>
    </row>
    <row r="1781" spans="2:159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  <c r="FC1781">
        <v>64</v>
      </c>
    </row>
    <row r="1782" spans="2:159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  <c r="FC1782">
        <v>13</v>
      </c>
    </row>
    <row r="1783" spans="2:159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  <c r="FC1783">
        <v>10</v>
      </c>
    </row>
    <row r="1784" spans="2:159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  <c r="FC1784">
        <v>1</v>
      </c>
    </row>
    <row r="1785" spans="2:159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  <c r="FC1785">
        <v>12</v>
      </c>
    </row>
    <row r="1786" spans="2:159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  <c r="FC1786">
        <v>7</v>
      </c>
    </row>
    <row r="1787" spans="2:159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  <c r="FC1787">
        <v>10</v>
      </c>
    </row>
    <row r="1788" spans="2:159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  <c r="FB1788">
        <v>2</v>
      </c>
      <c r="FC1788">
        <v>2</v>
      </c>
    </row>
    <row r="1789" spans="2:159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  <c r="FC1789">
        <v>3</v>
      </c>
    </row>
    <row r="1790" spans="2:159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  <c r="FC1790">
        <v>82</v>
      </c>
    </row>
    <row r="1791" spans="2:159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  <c r="FC1791">
        <v>192</v>
      </c>
    </row>
    <row r="1792" spans="2:159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  <c r="FC1792">
        <v>6</v>
      </c>
    </row>
    <row r="1793" spans="2:159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  <c r="FC1793">
        <v>57</v>
      </c>
    </row>
    <row r="1794" spans="2:159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  <c r="FC1794">
        <v>238</v>
      </c>
    </row>
    <row r="1795" spans="2:159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  <c r="FC1795">
        <v>18</v>
      </c>
    </row>
    <row r="1796" spans="2:159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  <c r="FC1796">
        <v>12</v>
      </c>
    </row>
    <row r="1797" spans="2:159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  <c r="FC1797">
        <v>17</v>
      </c>
    </row>
    <row r="1798" spans="2:159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</row>
    <row r="1799" spans="2:159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  <c r="FC1799">
        <v>1</v>
      </c>
    </row>
    <row r="1800" spans="2:159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  <c r="FC1800">
        <v>5</v>
      </c>
    </row>
    <row r="1801" spans="2:159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  <c r="FC1801">
        <v>34</v>
      </c>
    </row>
    <row r="1802" spans="2:159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  <c r="FC1802">
        <v>2</v>
      </c>
    </row>
    <row r="1803" spans="2:159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  <c r="FC1803">
        <v>1076</v>
      </c>
    </row>
    <row r="1804" spans="2:159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  <c r="FC1804">
        <v>334</v>
      </c>
    </row>
    <row r="1805" spans="2:159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  <c r="FC1805">
        <v>428</v>
      </c>
    </row>
    <row r="1806" spans="2:159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  <c r="FC1806">
        <v>91</v>
      </c>
    </row>
    <row r="1807" spans="2:159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  <c r="FC1807">
        <v>2</v>
      </c>
    </row>
    <row r="1808" spans="2:159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  <c r="FC1808">
        <v>20</v>
      </c>
    </row>
    <row r="1809" spans="2:159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  <c r="FC1809">
        <v>86</v>
      </c>
    </row>
    <row r="1810" spans="2:159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  <c r="FC1810">
        <v>20</v>
      </c>
    </row>
    <row r="1811" spans="2:159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  <c r="FC1811">
        <v>7</v>
      </c>
    </row>
    <row r="1812" spans="2:159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  <c r="FC1812">
        <v>95</v>
      </c>
    </row>
    <row r="1813" spans="2:159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  <c r="FC1813">
        <v>14</v>
      </c>
    </row>
    <row r="1814" spans="2:159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  <c r="FC1814">
        <v>10</v>
      </c>
    </row>
    <row r="1815" spans="2:159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  <c r="FC1815">
        <v>422</v>
      </c>
    </row>
    <row r="1816" spans="2:159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  <c r="FC1816">
        <v>7</v>
      </c>
    </row>
    <row r="1817" spans="2:159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  <c r="FC1817">
        <v>3</v>
      </c>
    </row>
    <row r="1818" spans="2:159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  <c r="FC1818">
        <v>4</v>
      </c>
    </row>
    <row r="1819" spans="2:159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  <c r="FC1819">
        <v>13</v>
      </c>
    </row>
    <row r="1820" spans="2:159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  <c r="FC1820">
        <v>5</v>
      </c>
    </row>
    <row r="1821" spans="2:159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  <c r="FC1821">
        <v>11</v>
      </c>
    </row>
    <row r="1822" spans="2:159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  <c r="FC1822">
        <v>80</v>
      </c>
    </row>
    <row r="1823" spans="2:159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  <c r="FC1823">
        <v>49</v>
      </c>
    </row>
    <row r="1824" spans="2:159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  <c r="FC1824">
        <v>5</v>
      </c>
    </row>
    <row r="1825" spans="2:159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  <c r="FC1825">
        <v>15</v>
      </c>
    </row>
    <row r="1826" spans="2:159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  <c r="FC1826">
        <v>13</v>
      </c>
    </row>
    <row r="1827" spans="2:159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  <c r="FC1827">
        <v>36</v>
      </c>
    </row>
    <row r="1828" spans="2:159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  <c r="FC1828">
        <v>301</v>
      </c>
    </row>
    <row r="1829" spans="2:159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  <c r="FC1829">
        <v>17</v>
      </c>
    </row>
    <row r="1830" spans="2:159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  <c r="FC1830">
        <v>6</v>
      </c>
    </row>
    <row r="1831" spans="2:159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  <c r="FC1831">
        <v>6</v>
      </c>
    </row>
    <row r="1832" spans="2:159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  <c r="FC1832">
        <v>1</v>
      </c>
    </row>
    <row r="1833" spans="2:159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  <c r="FC1833">
        <v>108</v>
      </c>
    </row>
    <row r="1834" spans="2:159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  <c r="FC1834">
        <v>111</v>
      </c>
    </row>
    <row r="1835" spans="2:159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  <c r="FC1835">
        <v>102</v>
      </c>
    </row>
    <row r="1836" spans="2:159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  <c r="FC1836">
        <v>12</v>
      </c>
    </row>
    <row r="1837" spans="2:159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  <c r="FC1837">
        <v>34</v>
      </c>
    </row>
    <row r="1838" spans="2:159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  <c r="FC1838">
        <v>107</v>
      </c>
    </row>
    <row r="1839" spans="2:159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  <c r="FC1839">
        <v>11</v>
      </c>
    </row>
    <row r="1840" spans="2:159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  <c r="FC1840">
        <v>115</v>
      </c>
    </row>
    <row r="1841" spans="2:159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  <c r="FC1841">
        <v>2</v>
      </c>
    </row>
    <row r="1842" spans="2:159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  <c r="FC1842">
        <v>9</v>
      </c>
    </row>
    <row r="1843" spans="2:159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  <c r="FC1843">
        <v>12</v>
      </c>
    </row>
    <row r="1844" spans="2:159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  <c r="FC1844">
        <v>25</v>
      </c>
    </row>
    <row r="1845" spans="2:159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  <c r="FC1845">
        <v>2</v>
      </c>
    </row>
    <row r="1846" spans="2:159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  <c r="FC1846">
        <v>16</v>
      </c>
    </row>
    <row r="1847" spans="2:159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  <c r="FC1847">
        <v>974</v>
      </c>
    </row>
    <row r="1848" spans="2:159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  <c r="FC1848">
        <v>2</v>
      </c>
    </row>
    <row r="1849" spans="2:159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  <c r="FC1849">
        <v>16</v>
      </c>
    </row>
    <row r="1850" spans="2:159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  <c r="FC1850">
        <v>97</v>
      </c>
    </row>
    <row r="1851" spans="2:159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  <c r="FC1851">
        <v>6004</v>
      </c>
    </row>
    <row r="1852" spans="2:159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  <c r="FC1852">
        <v>278</v>
      </c>
    </row>
    <row r="1853" spans="2:159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  <c r="FC1853">
        <v>4</v>
      </c>
    </row>
    <row r="1854" spans="2:159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  <c r="FC1854">
        <v>8</v>
      </c>
    </row>
    <row r="1855" spans="2:159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  <c r="FC1855">
        <v>159</v>
      </c>
    </row>
    <row r="1856" spans="2:159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  <c r="FC1856">
        <v>6</v>
      </c>
    </row>
    <row r="1857" spans="2:159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  <c r="FC1857">
        <v>3</v>
      </c>
    </row>
    <row r="1858" spans="2:159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  <c r="FC1858">
        <v>129</v>
      </c>
    </row>
    <row r="1859" spans="2:159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  <c r="FC1859">
        <v>11</v>
      </c>
    </row>
    <row r="1860" spans="2:159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  <c r="FC1860">
        <v>102</v>
      </c>
    </row>
    <row r="1861" spans="2:159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  <c r="FC1861">
        <v>35</v>
      </c>
    </row>
    <row r="1862" spans="2:159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  <c r="FC1862">
        <v>5</v>
      </c>
    </row>
    <row r="1863" spans="2:159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  <c r="FC1863">
        <v>13</v>
      </c>
    </row>
    <row r="1864" spans="2:159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  <c r="FC1864">
        <v>34</v>
      </c>
    </row>
    <row r="1865" spans="2:159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  <c r="FC1865">
        <v>17</v>
      </c>
    </row>
    <row r="1866" spans="2:159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  <c r="FC1866">
        <v>3</v>
      </c>
    </row>
    <row r="1867" spans="2:159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  <c r="FC1867">
        <v>23</v>
      </c>
    </row>
    <row r="1868" spans="2:159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  <c r="FC1868">
        <v>4</v>
      </c>
    </row>
    <row r="1869" spans="2:159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  <c r="FC1869">
        <v>14</v>
      </c>
    </row>
    <row r="1870" spans="2:159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  <c r="FC1870">
        <v>2150</v>
      </c>
    </row>
    <row r="1871" spans="2:159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  <c r="FC1871">
        <v>1</v>
      </c>
    </row>
    <row r="1872" spans="2:159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  <c r="FC1872">
        <v>68</v>
      </c>
    </row>
    <row r="1873" spans="2:159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</row>
    <row r="1874" spans="2:159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  <c r="FC1874">
        <v>5</v>
      </c>
    </row>
    <row r="1875" spans="2:159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  <c r="FC1875">
        <v>15</v>
      </c>
    </row>
    <row r="1876" spans="2:159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</row>
    <row r="1877" spans="2:159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  <c r="FC1877">
        <v>26</v>
      </c>
    </row>
    <row r="1878" spans="2:159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</row>
    <row r="1879" spans="2:159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  <c r="FC1879">
        <v>23</v>
      </c>
    </row>
    <row r="1880" spans="2:159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</row>
    <row r="1881" spans="2:159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  <c r="FC1881">
        <v>3</v>
      </c>
    </row>
    <row r="1882" spans="2:159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  <c r="FC1882">
        <v>3</v>
      </c>
    </row>
    <row r="1883" spans="2:159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</row>
    <row r="1884" spans="2:159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</row>
    <row r="1885" spans="2:159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  <c r="FC1885">
        <v>49</v>
      </c>
    </row>
    <row r="1886" spans="2:159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  <c r="FC1886">
        <v>216</v>
      </c>
    </row>
    <row r="1887" spans="2:159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</row>
    <row r="1888" spans="2:159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  <c r="FC1888">
        <v>7</v>
      </c>
    </row>
    <row r="1889" spans="2:159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  <c r="FC1889">
        <v>3</v>
      </c>
    </row>
    <row r="1890" spans="2:159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</row>
    <row r="1891" spans="2:159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  <c r="FC1891">
        <v>1</v>
      </c>
    </row>
    <row r="1892" spans="2:159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  <c r="FC1892">
        <v>3</v>
      </c>
    </row>
    <row r="1893" spans="2:159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</row>
    <row r="1894" spans="2:159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  <c r="FC1894">
        <v>12</v>
      </c>
    </row>
    <row r="1895" spans="2:159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  <c r="FC1895">
        <v>24</v>
      </c>
    </row>
    <row r="1896" spans="2:159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  <c r="FC1896">
        <v>1</v>
      </c>
    </row>
    <row r="1897" spans="2:159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  <c r="FC1897">
        <v>7</v>
      </c>
    </row>
    <row r="1898" spans="2:159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</row>
    <row r="1899" spans="2:159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  <c r="FC1899">
        <v>8</v>
      </c>
    </row>
    <row r="1900" spans="2:159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</row>
    <row r="1901" spans="2:159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</row>
    <row r="1902" spans="2:159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  <c r="FC1902">
        <v>54</v>
      </c>
    </row>
    <row r="1903" spans="2:159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  <c r="FC1903">
        <v>1</v>
      </c>
    </row>
    <row r="1904" spans="2:159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  <c r="FC1904">
        <v>9</v>
      </c>
    </row>
    <row r="1905" spans="2:159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</row>
    <row r="1906" spans="2:159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</row>
    <row r="1907" spans="2:159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  <c r="FC1907">
        <v>2</v>
      </c>
    </row>
    <row r="1908" spans="2:159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</row>
    <row r="1909" spans="2:159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</row>
    <row r="1910" spans="2:159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</row>
    <row r="1911" spans="2:159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  <c r="FC1911">
        <v>17</v>
      </c>
    </row>
    <row r="1912" spans="2:159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  <c r="FC1912">
        <v>9</v>
      </c>
    </row>
    <row r="1913" spans="2:159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  <c r="FC1913">
        <v>7</v>
      </c>
    </row>
    <row r="1914" spans="2:159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  <c r="FC1914">
        <v>10</v>
      </c>
    </row>
    <row r="1915" spans="2:159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</row>
    <row r="1916" spans="2:159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</row>
    <row r="1917" spans="2:159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  <c r="FC1917">
        <v>11</v>
      </c>
    </row>
    <row r="1918" spans="2:159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  <c r="FC1918">
        <v>4</v>
      </c>
    </row>
    <row r="1919" spans="2:159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</row>
    <row r="1920" spans="2:159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</row>
    <row r="1921" spans="2:159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  <c r="FC1921">
        <v>31</v>
      </c>
    </row>
    <row r="1922" spans="2:159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</row>
    <row r="1923" spans="2:159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  <c r="FC1923">
        <v>1</v>
      </c>
    </row>
    <row r="1924" spans="2:159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  <c r="FC1924">
        <v>1</v>
      </c>
    </row>
    <row r="1925" spans="2:159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</row>
    <row r="1926" spans="2:159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  <c r="FC1926">
        <v>129</v>
      </c>
    </row>
    <row r="1927" spans="2:159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  <c r="FC1927">
        <v>283</v>
      </c>
    </row>
    <row r="1928" spans="2:159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  <c r="FC1928">
        <v>9</v>
      </c>
    </row>
    <row r="1929" spans="2:159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</row>
    <row r="1930" spans="2:159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  <c r="FC1930">
        <v>1</v>
      </c>
    </row>
    <row r="1931" spans="2:159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</row>
    <row r="1932" spans="2:159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  <c r="FC1932">
        <v>7</v>
      </c>
    </row>
    <row r="1933" spans="2:159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  <c r="FC1933">
        <v>3</v>
      </c>
    </row>
    <row r="1934" spans="2:159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  <c r="FC1934">
        <v>1</v>
      </c>
    </row>
    <row r="1935" spans="2:159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</row>
    <row r="1936" spans="2:159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  <c r="FC1936">
        <v>181</v>
      </c>
    </row>
    <row r="1937" spans="2:159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  <c r="FC1937">
        <v>11</v>
      </c>
    </row>
    <row r="1938" spans="2:159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  <c r="FC1938">
        <v>51</v>
      </c>
    </row>
    <row r="1939" spans="2:159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  <c r="FC1939">
        <v>62</v>
      </c>
    </row>
    <row r="1940" spans="2:159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  <c r="FC1940">
        <v>11</v>
      </c>
    </row>
    <row r="1941" spans="2:159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  <c r="FC1941">
        <v>1</v>
      </c>
    </row>
    <row r="1942" spans="2:159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</row>
    <row r="1943" spans="2:159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  <c r="FC1943">
        <v>18</v>
      </c>
    </row>
    <row r="1944" spans="2:159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  <c r="FC1944">
        <v>27</v>
      </c>
    </row>
    <row r="1945" spans="2:159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  <c r="FC1945">
        <v>663</v>
      </c>
    </row>
    <row r="1946" spans="2:159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  <c r="FC1946">
        <v>34</v>
      </c>
    </row>
    <row r="1947" spans="2:159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  <c r="FC1947">
        <v>41</v>
      </c>
    </row>
    <row r="1948" spans="2:159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  <c r="FC1948">
        <v>1745</v>
      </c>
    </row>
    <row r="1949" spans="2:159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  <c r="FC1949">
        <v>2</v>
      </c>
    </row>
    <row r="1950" spans="2:159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  <c r="FC1950">
        <v>854</v>
      </c>
    </row>
    <row r="1951" spans="2:159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</row>
    <row r="1952" spans="2:159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  <c r="FC1952">
        <v>43</v>
      </c>
    </row>
    <row r="1953" spans="2:159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  <c r="FC1953">
        <v>664</v>
      </c>
    </row>
    <row r="1954" spans="2:159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  <c r="FC1954">
        <v>6524</v>
      </c>
    </row>
    <row r="1955" spans="2:159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</row>
    <row r="1956" spans="2:159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  <c r="FC1956">
        <v>13</v>
      </c>
    </row>
    <row r="1957" spans="2:159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  <c r="FC1957">
        <v>6</v>
      </c>
    </row>
    <row r="1958" spans="2:159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  <c r="FC1958">
        <v>1</v>
      </c>
    </row>
    <row r="1959" spans="2:159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  <c r="FC1959">
        <v>10</v>
      </c>
    </row>
    <row r="1960" spans="2:159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  <c r="FC1960">
        <v>47</v>
      </c>
    </row>
    <row r="1961" spans="2:159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  <c r="FC1961">
        <v>4</v>
      </c>
    </row>
    <row r="1962" spans="2:159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  <c r="FC1962">
        <v>1</v>
      </c>
    </row>
    <row r="1963" spans="2:159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  <c r="FC1963">
        <v>13</v>
      </c>
    </row>
    <row r="1964" spans="2:159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</row>
    <row r="1965" spans="2:159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  <c r="FC1965">
        <v>3</v>
      </c>
    </row>
    <row r="1966" spans="2:159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  <c r="FC1966">
        <v>1577</v>
      </c>
    </row>
    <row r="1967" spans="2:159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